 <x v="1053"/>
            <x v="1054"/>
            <x v="1055"/>
            <x v="1056"/>
            <x v="1057"/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</reference>
        </references>
      </pivotArea>
    </format>
    <format dxfId="1803">
      <pivotArea dataOnly="0" labelOnly="1" fieldPosition="0">
        <references count="1">
          <reference field="1" count="50">
            <x v="1098"/>
            <x v="1099"/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</reference>
        </references>
      </pivotArea>
    </format>
    <format dxfId="1802">
      <pivotArea dataOnly="0" labelOnly="1" fieldPosition="0">
        <references count="1">
          <reference field="1" count="49">
            <x v="1161"/>
            <x v="1162"/>
            <x v="1163"/>
            <x v="1165"/>
            <x v="1166"/>
            <x v="1167"/>
            <x v="1168"/>
            <x v="1171"/>
            <x v="1172"/>
            <x v="1173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2"/>
          </reference>
        </references>
      </pivotArea>
    </format>
    <format dxfId="1801">
      <pivotArea dataOnly="0" labelOnly="1" fieldPosition="0">
        <references count="1">
          <reference field="1" count="50"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2"/>
            <x v="1263"/>
            <x v="1265"/>
            <x v="1266"/>
            <x v="1268"/>
            <x v="1270"/>
            <x v="1271"/>
            <x v="1272"/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</reference>
        </references>
      </pivotArea>
    </format>
    <format dxfId="1800">
      <pivotArea dataOnly="0" labelOnly="1" fieldPosition="0">
        <references count="1">
          <reference field="1" count="49">
            <x v="1292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5"/>
            <x v="1326"/>
            <x v="1327"/>
            <x v="1328"/>
            <x v="1331"/>
            <x v="1332"/>
            <x v="1333"/>
            <x v="1334"/>
            <x v="1335"/>
            <x v="1336"/>
            <x v="1337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</reference>
        </references>
      </pivotArea>
    </format>
    <format dxfId="1799">
      <pivotArea dataOnly="0" labelOnly="1" fieldPosition="0">
        <references count="1">
          <reference field="1" count="44">
            <x v="1352"/>
            <x v="1354"/>
            <x v="1356"/>
            <x v="1357"/>
            <x v="1359"/>
            <x v="1360"/>
            <x v="1361"/>
            <x v="1362"/>
            <x v="1363"/>
            <x v="1364"/>
            <x v="1365"/>
            <x v="1366"/>
            <x v="1368"/>
            <x v="1371"/>
            <x v="1373"/>
            <x v="1374"/>
            <x v="1375"/>
            <x v="1376"/>
            <x v="1377"/>
            <x v="1378"/>
            <x v="1381"/>
            <x v="1382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10"/>
          </reference>
        </references>
      </pivotArea>
    </format>
    <format dxfId="1798">
      <pivotArea dataOnly="0" labelOnly="1" fieldPosition="0">
        <references count="1">
          <reference field="1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2"/>
            <x v="13"/>
            <x v="14"/>
            <x v="15"/>
            <x v="16"/>
            <x v="18"/>
            <x v="19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</reference>
        </references>
      </pivotArea>
    </format>
    <format dxfId="1797">
      <pivotArea dataOnly="0" labelOnly="1" fieldPosition="0">
        <references count="1">
          <reference field="1" count="49">
            <x v="54"/>
            <x v="55"/>
            <x v="56"/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  <x v="103"/>
          </reference>
        </references>
      </pivotArea>
    </format>
    <format dxfId="1796">
      <pivotArea dataOnly="0" labelOnly="1" fieldPosition="0">
        <references count="1">
          <reference field="1" count="50"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39"/>
            <x v="140"/>
            <x v="141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</reference>
        </references>
      </pivotArea>
    </format>
    <format dxfId="1795">
      <pivotArea dataOnly="0" labelOnly="1" fieldPosition="0">
        <references count="1">
          <reference field="1" count="50">
            <x v="161"/>
            <x v="162"/>
            <x v="163"/>
            <x v="164"/>
            <x v="165"/>
            <x v="166"/>
            <x v="167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  <x v="215"/>
          </reference>
        </references>
      </pivotArea>
    </format>
    <format dxfId="1794">
      <pivotArea dataOnly="0" labelOnly="1" fieldPosition="0">
        <references count="1">
          <reference field="1" count="50">
            <x v="216"/>
            <x v="217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</reference>
        </references>
      </pivotArea>
    </format>
    <format dxfId="1793">
      <pivotArea dataOnly="0" labelOnly="1" fieldPosition="0">
        <references count="1">
          <reference field="1" count="50"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</reference>
        </references>
      </pivotArea>
    </format>
    <format dxfId="1792">
      <pivotArea dataOnly="0" labelOnly="1" fieldPosition="0">
        <references count="1">
          <reference field="1" count="50"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</reference>
        </references>
      </pivotArea>
    </format>
    <format dxfId="1791">
      <pivotArea dataOnly="0" labelOnly="1" fieldPosition="0">
        <references count="1">
          <reference field="1" count="50"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</reference>
        </references>
      </pivotArea>
    </format>
    <format dxfId="1790">
      <pivotArea dataOnly="0" labelOnly="1" fieldPosition="0">
        <references count="1">
          <reference field="1" count="50"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</reference>
        </references>
      </pivotArea>
    </format>
    <format dxfId="1789">
      <pivotArea dataOnly="0" labelOnly="1" fieldPosition="0">
        <references count="1">
          <reference field="1" count="50"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</reference>
        </references>
      </pivotArea>
    </format>
    <format dxfId="1788">
      <pivotArea dataOnly="0" labelOnly="1" fieldPosition="0">
        <references count="1">
          <reference field="1" count="50">
            <x v="528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</reference>
        </references>
      </pivotArea>
    </format>
    <format dxfId="1787">
      <pivotArea dataOnly="0" labelOnly="1" fieldPosition="0">
        <references count="1">
          <reference field="1" count="49"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  <x v="632"/>
            <x v="633"/>
            <x v="634"/>
            <x v="635"/>
          </reference>
        </references>
      </pivotArea>
    </format>
    <format dxfId="1786">
      <pivotArea dataOnly="0" labelOnly="1" fieldPosition="0">
        <references count="1">
          <reference field="1" count="50"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</reference>
        </references>
      </pivotArea>
    </format>
    <format dxfId="1785">
      <pivotArea dataOnly="0" labelOnly="1" fieldPosition="0">
        <references count="1">
          <reference field="1" count="50"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</reference>
        </references>
      </pivotArea>
    </format>
    <format dxfId="1784">
      <pivotArea dataOnly="0" labelOnly="1" fieldPosition="0">
        <references count="1">
          <reference field="1" count="48"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</reference>
        </references>
      </pivotArea>
    </format>
    <format dxfId="1783">
      <pivotArea dataOnly="0" labelOnly="1" fieldPosition="0">
        <references count="1">
          <reference field="1" count="50"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</reference>
        </references>
      </pivotArea>
    </format>
    <format dxfId="1782">
      <pivotArea dataOnly="0" labelOnly="1" fieldPosition="0">
        <references count="1">
          <reference field="1" count="50"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</reference>
        </references>
      </pivotArea>
    </format>
    <format dxfId="1781">
      <pivotArea dataOnly="0" labelOnly="1" fieldPosition="0">
        <references count="1">
          <reference field="1" count="49"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5"/>
            <x v="936"/>
            <x v="937"/>
            <x v="938"/>
          </reference>
        </references>
      </pivotArea>
    </format>
    <format dxfId="1780">
      <pivotArea dataOnly="0" labelOnly="1" fieldPosition="0">
        <references count="1">
          <reference field="1" count="50"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</reference>
        </references>
      </pivotArea>
    </format>
    <format dxfId="1779">
      <pivotArea dataOnly="0" labelOnly="1" fieldPosition="0">
        <references count="1">
          <reference field="1" count="50"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</reference>
        </references>
      </pivotArea>
    </format>
    <format dxfId="1778">
      <pivotArea dataOnly="0" labelOnly="1" fieldPosition="0">
        <references count="1">
          <reference field="1" count="50">
            <x v="1045"/>
            <x v="1046"/>
            <x v="1047"/>
            <x v="1048"/>
            <x v="1049"/>
            <x v="1050"/>
            <x v="1052"/>
            <x v="1053"/>
            <x v="1054"/>
            <x v="1055"/>
            <x v="1056"/>
            <x v="1057"/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</reference>
        </references>
      </pivotArea>
    </format>
    <format dxfId="1777">
      <pivotArea dataOnly="0" labelOnly="1" fieldPosition="0">
        <references count="1">
          <reference field="1" count="50">
            <x v="1098"/>
            <x v="1099"/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</reference>
        </references>
      </pivotArea>
    </format>
    <format dxfId="1776">
      <pivotArea dataOnly="0" labelOnly="1" fieldPosition="0">
        <references count="1">
          <reference field="1" count="49">
            <x v="1161"/>
            <x v="1162"/>
            <x v="1163"/>
            <x v="1165"/>
            <x v="1166"/>
            <x v="1167"/>
            <x v="1168"/>
            <x v="1171"/>
            <x v="1172"/>
            <x v="1173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2"/>
          </reference>
        </references>
      </pivotArea>
    </format>
    <format dxfId="1775">
      <pivotArea dataOnly="0" labelOnly="1" fieldPosition="0">
        <references count="1">
          <reference field="1" count="50"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2"/>
            <x v="1263"/>
            <x v="1265"/>
            <x v="1266"/>
            <x v="1268"/>
            <x v="1270"/>
            <x v="1271"/>
            <x v="1272"/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</reference>
        </references>
      </pivotArea>
    </format>
    <format dxfId="1774">
      <pivotArea dataOnly="0" labelOnly="1" fieldPosition="0">
        <references count="1">
          <reference field="1" count="49">
            <x v="1292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5"/>
            <x v="1326"/>
            <x v="1327"/>
            <x v="1328"/>
            <x v="1331"/>
            <x v="1332"/>
            <x v="1333"/>
            <x v="1334"/>
            <x v="1335"/>
            <x v="1336"/>
            <x v="1337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</reference>
        </references>
      </pivotArea>
    </format>
    <format dxfId="1773">
      <pivotArea dataOnly="0" labelOnly="1" fieldPosition="0">
        <references count="1">
          <reference field="1" count="44">
            <x v="1352"/>
            <x v="1354"/>
            <x v="1356"/>
            <x v="1357"/>
            <x v="1359"/>
            <x v="1360"/>
            <x v="1361"/>
            <x v="1362"/>
            <x v="1363"/>
            <x v="1364"/>
            <x v="1365"/>
            <x v="1366"/>
            <x v="1368"/>
            <x v="1371"/>
            <x v="1373"/>
            <x v="1374"/>
            <x v="1375"/>
            <x v="1376"/>
            <x v="1377"/>
            <x v="1378"/>
            <x v="1381"/>
            <x v="1382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10"/>
          </reference>
        </references>
      </pivotArea>
    </format>
    <format dxfId="1772">
      <pivotArea dataOnly="0" labelOnly="1" fieldPosition="0">
        <references count="1">
          <reference field="1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2"/>
            <x v="13"/>
            <x v="14"/>
            <x v="15"/>
            <x v="16"/>
            <x v="18"/>
            <x v="19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</reference>
        </references>
      </pivotArea>
    </format>
    <format dxfId="1771">
      <pivotArea dataOnly="0" labelOnly="1" fieldPosition="0">
        <references count="1">
          <reference field="1" count="49">
            <x v="54"/>
            <x v="55"/>
            <x v="56"/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  <x v="103"/>
          </reference>
        </references>
      </pivotArea>
    </format>
    <format dxfId="1770">
      <pivotArea dataOnly="0" labelOnly="1" fieldPosition="0">
        <references count="1">
          <reference field="1" count="50"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39"/>
            <x v="140"/>
            <x v="141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</reference>
        </references>
      </pivotArea>
    </format>
    <format dxfId="1769">
      <pivotArea dataOnly="0" labelOnly="1" fieldPosition="0">
        <references count="1">
          <reference field="1" count="50">
            <x v="161"/>
            <x v="162"/>
            <x v="163"/>
            <x v="164"/>
            <x v="165"/>
            <x v="166"/>
            <x v="167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</reference>
        </references>
      </pivotArea>
    </format>
    <format dxfId="1768">
      <pivotArea dataOnly="0" labelOnly="1" fieldPosition="0">
        <references count="1">
          <reference field="1" count="50">
            <x v="215"/>
            <x v="216"/>
            <x v="217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</reference>
        </references>
      </pivotArea>
    </format>
    <format dxfId="1767">
      <pivotArea dataOnly="0" labelOnly="1" fieldPosition="0">
        <references count="1">
          <reference field="1" count="50">
            <x v="270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</reference>
        </references>
      </pivotArea>
    </format>
    <format dxfId="1766">
      <pivotArea dataOnly="0" labelOnly="1" fieldPosition="0">
        <references count="1">
          <reference field="1" count="50"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  <x v="376"/>
          </reference>
        </references>
      </pivotArea>
    </format>
    <format dxfId="1765">
      <pivotArea dataOnly="0" labelOnly="1" fieldPosition="0">
        <references count="1">
          <reference field="1" count="50"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</reference>
        </references>
      </pivotArea>
    </format>
    <format dxfId="1764">
      <pivotArea dataOnly="0" labelOnly="1" fieldPosition="0">
        <references count="1">
          <reference field="1" count="50"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</reference>
        </references>
      </pivotArea>
    </format>
    <format dxfId="1763">
      <pivotArea dataOnly="0" labelOnly="1" fieldPosition="0">
        <references count="1">
          <reference field="1" count="50"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</reference>
        </references>
      </pivotArea>
    </format>
    <format dxfId="1762">
      <pivotArea dataOnly="0" labelOnly="1" fieldPosition="0">
        <references count="1">
          <reference field="1" count="50">
            <x v="527"/>
            <x v="528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</reference>
        </references>
      </pivotArea>
    </format>
    <format dxfId="1761">
      <pivotArea dataOnly="0" labelOnly="1" fieldPosition="0">
        <references count="1">
          <reference field="1" count="50"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  <x v="632"/>
            <x v="633"/>
            <x v="634"/>
            <x v="635"/>
          </reference>
        </references>
      </pivotArea>
    </format>
    <format dxfId="1760">
      <pivotArea dataOnly="0" labelOnly="1" fieldPosition="0">
        <references count="1">
          <reference field="1" count="50"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</reference>
        </references>
      </pivotArea>
    </format>
    <format dxfId="1759">
      <pivotArea dataOnly="0" labelOnly="1" fieldPosition="0">
        <references count="1">
          <reference field="1" count="50"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</reference>
        </references>
      </pivotArea>
    </format>
    <format dxfId="1758">
      <pivotArea dataOnly="0" labelOnly="1" fieldPosition="0">
        <references count="1">
          <reference field="1" count="48"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</reference>
        </references>
      </pivotArea>
    </format>
    <format dxfId="1757">
      <pivotArea dataOnly="0" labelOnly="1" fieldPosition="0">
        <references count="1">
          <reference field="1" count="50"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</reference>
        </references>
      </pivotArea>
    </format>
    <format dxfId="1756">
      <pivotArea dataOnly="0" labelOnly="1" fieldPosition="0">
        <references count="1">
          <reference field="1" count="50"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</reference>
        </references>
      </pivotArea>
    </format>
    <format dxfId="1755">
      <pivotArea dataOnly="0" labelOnly="1" fieldPosition="0">
        <references count="1">
          <reference field="1" count="49"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5"/>
            <x v="936"/>
            <x v="937"/>
            <x v="938"/>
          </reference>
        </references>
      </pivotArea>
    </format>
    <format dxfId="1754">
      <pivotArea dataOnly="0" labelOnly="1" fieldPosition="0">
        <references count="1">
          <reference field="1" count="50"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</reference>
        </references>
      </pivotArea>
    </format>
    <format dxfId="1753">
      <pivotArea dataOnly="0" labelOnly="1" fieldPosition="0">
        <references count="1">
          <reference field="1" count="50"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</reference>
        </references>
      </pivotArea>
    </format>
    <format dxfId="1752">
      <pivotArea dataOnly="0" labelOnly="1" fieldPosition="0">
        <references count="1">
          <reference field="1" count="50">
            <x v="1045"/>
            <x v="1046"/>
            <x v="1047"/>
            <x v="1048"/>
            <x v="1049"/>
            <x v="1050"/>
            <x v="1052"/>
            <x v="1053"/>
            <x v="1054"/>
            <x v="1055"/>
            <x v="1056"/>
            <x v="1057"/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</reference>
        </references>
      </pivotArea>
    </format>
    <format dxfId="1751">
      <pivotArea dataOnly="0" labelOnly="1" fieldPosition="0">
        <references count="1">
          <reference field="1" count="50">
            <x v="1098"/>
            <x v="1099"/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</reference>
        </references>
      </pivotArea>
    </format>
    <format dxfId="1750">
      <pivotArea dataOnly="0" labelOnly="1" fieldPosition="0">
        <references count="1">
          <reference field="1" count="50">
            <x v="1161"/>
            <x v="1162"/>
            <x v="1163"/>
            <x v="1165"/>
            <x v="1166"/>
            <x v="1167"/>
            <x v="1168"/>
            <x v="1171"/>
            <x v="1172"/>
            <x v="1173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2"/>
            <x v="1233"/>
          </reference>
        </references>
      </pivotArea>
    </format>
    <format dxfId="1749">
      <pivotArea dataOnly="0" labelOnly="1" fieldPosition="0">
        <references count="1">
          <reference field="1" count="50">
            <x v="1234"/>
            <x v="1235"/>
            <x v="1236"/>
            <x v="1237"/>
            <x v="1238"/>
            <x v="1239"/>
            <x v="1240"/>
            <x v="1241"/>
            <x v="1242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2"/>
            <x v="1263"/>
            <x v="1265"/>
            <x v="1266"/>
            <x v="1267"/>
            <x v="1268"/>
            <x v="1270"/>
            <x v="1271"/>
            <x v="1272"/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</reference>
        </references>
      </pivotArea>
    </format>
    <format dxfId="1748">
      <pivotArea dataOnly="0" labelOnly="1" fieldPosition="0">
        <references count="1">
          <reference field="1" count="49">
            <x v="1292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5"/>
            <x v="1326"/>
            <x v="1327"/>
            <x v="1328"/>
            <x v="1331"/>
            <x v="1332"/>
            <x v="1333"/>
            <x v="1334"/>
            <x v="1335"/>
            <x v="1336"/>
            <x v="1337"/>
            <x v="1339"/>
            <x v="1340"/>
            <x v="1341"/>
            <x v="1342"/>
            <x v="1343"/>
            <x v="1345"/>
            <x v="1346"/>
            <x v="1347"/>
            <x v="1348"/>
            <x v="1349"/>
          </reference>
        </references>
      </pivotArea>
    </format>
    <format dxfId="1747">
      <pivotArea dataOnly="0" labelOnly="1" fieldPosition="0">
        <references count="1">
          <reference field="1" count="45">
            <x v="1350"/>
            <x v="1352"/>
            <x v="1354"/>
            <x v="1356"/>
            <x v="1357"/>
            <x v="1359"/>
            <x v="1360"/>
            <x v="1361"/>
            <x v="1362"/>
            <x v="1363"/>
            <x v="1364"/>
            <x v="1365"/>
            <x v="1366"/>
            <x v="1368"/>
            <x v="1371"/>
            <x v="1373"/>
            <x v="1374"/>
            <x v="1375"/>
            <x v="1376"/>
            <x v="1377"/>
            <x v="1378"/>
            <x v="1381"/>
            <x v="1382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10"/>
          </reference>
        </references>
      </pivotArea>
    </format>
    <format dxfId="1746">
      <pivotArea dataOnly="0" labelOnly="1" fieldPosition="0">
        <references count="1">
          <reference field="1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2"/>
            <x v="13"/>
            <x v="14"/>
            <x v="15"/>
            <x v="16"/>
            <x v="18"/>
            <x v="19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</reference>
        </references>
      </pivotArea>
    </format>
    <format dxfId="1745">
      <pivotArea dataOnly="0" labelOnly="1" fieldPosition="0">
        <references count="1">
          <reference field="1" count="50">
            <x v="54"/>
            <x v="55"/>
            <x v="56"/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  <x v="103"/>
            <x v="104"/>
          </reference>
        </references>
      </pivotArea>
    </format>
    <format dxfId="1744">
      <pivotArea dataOnly="0" labelOnly="1" fieldPosition="0">
        <references count="1">
          <reference field="1" count="50"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39"/>
            <x v="140"/>
            <x v="141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</reference>
        </references>
      </pivotArea>
    </format>
    <format dxfId="1743">
      <pivotArea dataOnly="0" labelOnly="1" fieldPosition="0">
        <references count="1">
          <reference field="1" count="50">
            <x v="162"/>
            <x v="163"/>
            <x v="164"/>
            <x v="165"/>
            <x v="166"/>
            <x v="167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  <x v="215"/>
          </reference>
        </references>
      </pivotArea>
    </format>
    <format dxfId="1742">
      <pivotArea dataOnly="0" labelOnly="1" fieldPosition="0">
        <references count="1">
          <reference field="1" count="50">
            <x v="216"/>
            <x v="217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</reference>
        </references>
      </pivotArea>
    </format>
    <format dxfId="1741">
      <pivotArea dataOnly="0" labelOnly="1" fieldPosition="0">
        <references count="1">
          <reference field="1" count="50"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</reference>
        </references>
      </pivotArea>
    </format>
    <format dxfId="1740">
      <pivotArea dataOnly="0" labelOnly="1" fieldPosition="0">
        <references count="1">
          <reference field="1" count="50"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</reference>
        </references>
      </pivotArea>
    </format>
    <format dxfId="1739">
      <pivotArea dataOnly="0" labelOnly="1" fieldPosition="0">
        <references count="1">
          <reference field="1" count="50"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</reference>
        </references>
      </pivotArea>
    </format>
    <format dxfId="1738">
      <pivotArea dataOnly="0" labelOnly="1" fieldPosition="0">
        <references count="1">
          <reference field="1" count="50"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</reference>
        </references>
      </pivotArea>
    </format>
    <format dxfId="1737">
      <pivotArea dataOnly="0" labelOnly="1" fieldPosition="0">
        <references count="1">
          <reference field="1" count="50"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</reference>
        </references>
      </pivotArea>
    </format>
    <format dxfId="1736">
      <pivotArea dataOnly="0" labelOnly="1" fieldPosition="0">
        <references count="1">
          <reference field="1" count="50">
            <x v="528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</reference>
        </references>
      </pivotArea>
    </format>
    <format dxfId="1735">
      <pivotArea dataOnly="0" labelOnly="1" fieldPosition="0">
        <references count="1">
          <reference field="1" count="50"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  <x v="632"/>
            <x v="633"/>
            <x v="634"/>
            <x v="635"/>
            <x v="636"/>
          </reference>
        </references>
      </pivotArea>
    </format>
    <format dxfId="1734">
      <pivotArea dataOnly="0" labelOnly="1" fieldPosition="0">
        <references count="1">
          <reference field="1" count="50"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</reference>
        </references>
      </pivotArea>
    </format>
    <format dxfId="1733">
      <pivotArea dataOnly="0" labelOnly="1" fieldPosition="0">
        <references count="1">
          <reference field="1" count="50"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</reference>
        </references>
      </pivotArea>
    </format>
    <format dxfId="1732">
      <pivotArea dataOnly="0" labelOnly="1" fieldPosition="0">
        <references count="1">
          <reference field="1" count="44"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</reference>
        </references>
      </pivotArea>
    </format>
    <format dxfId="1731">
      <pivotArea dataOnly="0" labelOnly="1" fieldPosition="0">
        <references count="1">
          <reference field="1" count="49"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</reference>
        </references>
      </pivotArea>
    </format>
    <format dxfId="1730">
      <pivotArea dataOnly="0" labelOnly="1" fieldPosition="0">
        <references count="1">
          <reference field="1" count="50"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5"/>
            <x v="876"/>
            <x v="877"/>
            <x v="878"/>
            <x v="879"/>
            <x v="880"/>
            <x v="881"/>
            <x v="882"/>
            <x v="883"/>
          </reference>
        </references>
      </pivotArea>
    </format>
    <format dxfId="1729">
      <pivotArea dataOnly="0" labelOnly="1" fieldPosition="0">
        <references count="1">
          <reference field="1" count="49"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</reference>
        </references>
      </pivotArea>
    </format>
    <format dxfId="1728">
      <pivotArea dataOnly="0" labelOnly="1" fieldPosition="0">
        <references count="1">
          <reference field="1" count="50">
            <x v="935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</reference>
        </references>
      </pivotArea>
    </format>
    <format dxfId="1727">
      <pivotArea dataOnly="0" labelOnly="1" fieldPosition="0">
        <references count="1">
          <reference field="1" count="50"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</reference>
        </references>
      </pivotArea>
    </format>
    <format dxfId="1726">
      <pivotArea dataOnly="0" labelOnly="1" fieldPosition="0">
        <references count="1">
          <reference field="1" count="50"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2"/>
            <x v="1053"/>
            <x v="1054"/>
            <x v="1055"/>
            <x v="1056"/>
            <x v="1057"/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</reference>
        </references>
      </pivotArea>
    </format>
    <format dxfId="1725">
      <pivotArea dataOnly="0" labelOnly="1" fieldPosition="0">
        <references count="1">
          <reference field="1" count="50">
            <x v="1094"/>
            <x v="1095"/>
            <x v="1096"/>
            <x v="1097"/>
            <x v="1098"/>
            <x v="1099"/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</reference>
        </references>
      </pivotArea>
    </format>
    <format dxfId="1724">
      <pivotArea dataOnly="0" labelOnly="1" fieldPosition="0">
        <references count="1">
          <reference field="1" count="50">
            <x v="1157"/>
            <x v="1158"/>
            <x v="1159"/>
            <x v="1160"/>
            <x v="1161"/>
            <x v="1162"/>
            <x v="1163"/>
            <x v="1165"/>
            <x v="1166"/>
            <x v="1167"/>
            <x v="1168"/>
            <x v="1171"/>
            <x v="1172"/>
            <x v="1173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</reference>
        </references>
      </pivotArea>
    </format>
    <format dxfId="1723">
      <pivotArea dataOnly="0" labelOnly="1" fieldPosition="0">
        <references count="1">
          <reference field="1" count="50">
            <x v="1228"/>
            <x v="1229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2"/>
            <x v="1263"/>
            <x v="1265"/>
            <x v="1266"/>
            <x v="1267"/>
            <x v="1268"/>
            <x v="1270"/>
            <x v="1271"/>
            <x v="1272"/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</reference>
        </references>
      </pivotArea>
    </format>
    <format dxfId="1722">
      <pivotArea dataOnly="0" labelOnly="1" fieldPosition="0">
        <references count="1">
          <reference field="1" count="49">
            <x v="1287"/>
            <x v="1288"/>
            <x v="1289"/>
            <x v="1290"/>
            <x v="1291"/>
            <x v="1292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5"/>
            <x v="1326"/>
            <x v="1327"/>
            <x v="1328"/>
            <x v="1331"/>
            <x v="1332"/>
            <x v="1333"/>
            <x v="1334"/>
            <x v="1335"/>
            <x v="1336"/>
            <x v="1337"/>
            <x v="1339"/>
            <x v="1340"/>
            <x v="1341"/>
            <x v="1342"/>
            <x v="1343"/>
          </reference>
        </references>
      </pivotArea>
    </format>
    <format dxfId="1721">
      <pivotArea dataOnly="0" labelOnly="1" fieldPosition="0">
        <references count="1">
          <reference field="1" count="50">
            <x v="1345"/>
            <x v="1346"/>
            <x v="1347"/>
            <x v="1348"/>
            <x v="1349"/>
            <x v="1350"/>
            <x v="1352"/>
            <x v="1354"/>
            <x v="1356"/>
            <x v="1357"/>
            <x v="1359"/>
            <x v="1360"/>
            <x v="1361"/>
            <x v="1362"/>
            <x v="1363"/>
            <x v="1364"/>
            <x v="1365"/>
            <x v="1366"/>
            <x v="1368"/>
            <x v="1371"/>
            <x v="1373"/>
            <x v="1374"/>
            <x v="1375"/>
            <x v="1376"/>
            <x v="1377"/>
            <x v="1378"/>
            <x v="1381"/>
            <x v="1382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9"/>
          </reference>
        </references>
      </pivotArea>
    </format>
    <format dxfId="1720">
      <pivotArea dataOnly="0" labelOnly="1" fieldPosition="0">
        <references count="1">
          <reference field="1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2"/>
            <x v="13"/>
            <x v="14"/>
            <x v="15"/>
            <x v="16"/>
            <x v="18"/>
            <x v="19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</reference>
        </references>
      </pivotArea>
    </format>
    <format dxfId="1719">
      <pivotArea dataOnly="0" labelOnly="1" fieldPosition="0">
        <references count="1">
          <reference field="1" count="50">
            <x v="54"/>
            <x v="55"/>
            <x v="56"/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  <x v="103"/>
            <x v="104"/>
          </reference>
        </references>
      </pivotArea>
    </format>
    <format dxfId="1718">
      <pivotArea dataOnly="0" labelOnly="1" fieldPosition="0">
        <references count="1">
          <reference field="1" count="50"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39"/>
            <x v="140"/>
            <x v="141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</reference>
        </references>
      </pivotArea>
    </format>
    <format dxfId="1717">
      <pivotArea dataOnly="0" labelOnly="1" fieldPosition="0">
        <references count="1">
          <reference field="1" count="50">
            <x v="162"/>
            <x v="163"/>
            <x v="164"/>
            <x v="165"/>
            <x v="166"/>
            <x v="167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  <x v="215"/>
          </reference>
        </references>
      </pivotArea>
    </format>
    <format dxfId="1716">
      <pivotArea dataOnly="0" labelOnly="1" fieldPosition="0">
        <references count="1">
          <reference field="1" count="50">
            <x v="216"/>
            <x v="217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</reference>
        </references>
      </pivotArea>
    </format>
    <format dxfId="1715">
      <pivotArea dataOnly="0" labelOnly="1" fieldPosition="0">
        <references count="1">
          <reference field="1" count="50"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</reference>
        </references>
      </pivotArea>
    </format>
    <format dxfId="1714">
      <pivotArea dataOnly="0" labelOnly="1" fieldPosition="0">
        <references count="1">
          <reference field="1" count="50"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</reference>
        </references>
      </pivotArea>
    </format>
    <format dxfId="1713">
      <pivotArea dataOnly="0" labelOnly="1" fieldPosition="0">
        <references count="1">
          <reference field="1" count="50"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</reference>
        </references>
      </pivotArea>
    </format>
    <format dxfId="1712">
      <pivotArea dataOnly="0" labelOnly="1" fieldPosition="0">
        <references count="1">
          <reference field="1" count="50"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</reference>
        </references>
      </pivotArea>
    </format>
    <format dxfId="1711">
      <pivotArea dataOnly="0" labelOnly="1" fieldPosition="0">
        <references count="1">
          <reference field="1" count="50"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</reference>
        </references>
      </pivotArea>
    </format>
    <format dxfId="1710">
      <pivotArea dataOnly="0" labelOnly="1" fieldPosition="0">
        <references count="1">
          <reference field="1" count="50">
            <x v="528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</reference>
        </references>
      </pivotArea>
    </format>
    <format dxfId="1709">
      <pivotArea dataOnly="0" labelOnly="1" fieldPosition="0">
        <references count="1">
          <reference field="1" count="50"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  <x v="632"/>
            <x v="633"/>
            <x v="634"/>
            <x v="635"/>
            <x v="636"/>
          </reference>
        </references>
      </pivotArea>
    </format>
    <format dxfId="1708">
      <pivotArea dataOnly="0" labelOnly="1" fieldPosition="0">
        <references count="1">
          <reference field="1" count="50"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</reference>
        </references>
      </pivotArea>
    </format>
    <format dxfId="1707">
      <pivotArea dataOnly="0" labelOnly="1" fieldPosition="0">
        <references count="1">
          <reference field="1" count="50"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</reference>
        </references>
      </pivotArea>
    </format>
    <format dxfId="1706">
      <pivotArea dataOnly="0" labelOnly="1" fieldPosition="0">
        <references count="1">
          <reference field="1" count="44"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</reference>
        </references>
      </pivotArea>
    </format>
    <format dxfId="1705">
      <pivotArea dataOnly="0" labelOnly="1" fieldPosition="0">
        <references count="1">
          <reference field="1" count="49"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</reference>
        </references>
      </pivotArea>
    </format>
    <format dxfId="1704">
      <pivotArea dataOnly="0" labelOnly="1" fieldPosition="0">
        <references count="1">
          <reference field="1" count="50"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5"/>
            <x v="876"/>
            <x v="877"/>
            <x v="878"/>
            <x v="879"/>
            <x v="880"/>
            <x v="881"/>
            <x v="882"/>
            <x v="883"/>
          </reference>
        </references>
      </pivotArea>
    </format>
    <format dxfId="1703">
      <pivotArea dataOnly="0" labelOnly="1" fieldPosition="0">
        <references count="1">
          <reference field="1" count="49"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</reference>
        </references>
      </pivotArea>
    </format>
    <format dxfId="1702">
      <pivotArea dataOnly="0" labelOnly="1" fieldPosition="0">
        <references count="1">
          <reference field="1" count="50">
            <x v="935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</reference>
        </references>
      </pivotArea>
    </format>
    <format dxfId="1701">
      <pivotArea dataOnly="0" labelOnly="1" fieldPosition="0">
        <references count="1">
          <reference field="1" count="50"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</reference>
        </references>
      </pivotArea>
    </format>
    <format dxfId="1700">
      <pivotArea dataOnly="0" labelOnly="1" fieldPosition="0">
        <references count="1">
          <reference field="1" count="50"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2"/>
            <x v="1053"/>
            <x v="1054"/>
            <x v="1055"/>
            <x v="1056"/>
            <x v="1057"/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</reference>
        </references>
      </pivotArea>
    </format>
    <format dxfId="1699">
      <pivotArea dataOnly="0" labelOnly="1" fieldPosition="0">
        <references count="1">
          <reference field="1" count="50">
            <x v="1094"/>
            <x v="1095"/>
            <x v="1096"/>
            <x v="1097"/>
            <x v="1098"/>
            <x v="1099"/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</reference>
        </references>
      </pivotArea>
    </format>
    <format dxfId="1698">
      <pivotArea dataOnly="0" labelOnly="1" fieldPosition="0">
        <references count="1">
          <reference field="1" count="50"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71"/>
            <x v="1172"/>
            <x v="1173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</reference>
        </references>
      </pivotArea>
    </format>
    <format dxfId="1697">
      <pivotArea dataOnly="0" labelOnly="1" fieldPosition="0">
        <references count="1">
          <reference field="1" count="50">
            <x v="1227"/>
            <x v="1228"/>
            <x v="1229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2"/>
            <x v="1263"/>
            <x v="1265"/>
            <x v="1266"/>
            <x v="1267"/>
            <x v="1268"/>
            <x v="1270"/>
            <x v="1271"/>
            <x v="1272"/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</reference>
        </references>
      </pivotArea>
    </format>
    <format dxfId="1696">
      <pivotArea dataOnly="0" labelOnly="1" fieldPosition="0">
        <references count="1">
          <reference field="1" count="49">
            <x v="1286"/>
            <x v="1287"/>
            <x v="1288"/>
            <x v="1289"/>
            <x v="1290"/>
            <x v="1291"/>
            <x v="1292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5"/>
            <x v="1326"/>
            <x v="1327"/>
            <x v="1328"/>
            <x v="1331"/>
            <x v="1332"/>
            <x v="1333"/>
            <x v="1334"/>
            <x v="1335"/>
            <x v="1336"/>
            <x v="1337"/>
            <x v="1339"/>
            <x v="1340"/>
            <x v="1341"/>
            <x v="1342"/>
          </reference>
        </references>
      </pivotArea>
    </format>
    <format dxfId="1695">
      <pivotArea dataOnly="0" labelOnly="1" fieldPosition="0">
        <references count="1">
          <reference field="1" count="50">
            <x v="1343"/>
            <x v="1345"/>
            <x v="1346"/>
            <x v="1347"/>
            <x v="1348"/>
            <x v="1349"/>
            <x v="1350"/>
            <x v="1352"/>
            <x v="1354"/>
            <x v="1356"/>
            <x v="1357"/>
            <x v="1359"/>
            <x v="1360"/>
            <x v="1361"/>
            <x v="1362"/>
            <x v="1363"/>
            <x v="1364"/>
            <x v="1365"/>
            <x v="1366"/>
            <x v="1368"/>
            <x v="1371"/>
            <x v="1373"/>
            <x v="1374"/>
            <x v="1375"/>
            <x v="1376"/>
            <x v="1377"/>
            <x v="1378"/>
            <x v="1381"/>
            <x v="1382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</reference>
        </references>
      </pivotArea>
    </format>
    <format dxfId="1694">
      <pivotArea dataOnly="0" labelOnly="1" fieldPosition="0">
        <references count="1">
          <reference field="1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2"/>
            <x v="13"/>
            <x v="14"/>
            <x v="15"/>
            <x v="16"/>
            <x v="18"/>
            <x v="19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</reference>
        </references>
      </pivotArea>
    </format>
    <format dxfId="1693">
      <pivotArea dataOnly="0" labelOnly="1" fieldPosition="0">
        <references count="1">
          <reference field="1" count="50">
            <x v="54"/>
            <x v="55"/>
            <x v="56"/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  <x v="103"/>
            <x v="104"/>
          </reference>
        </references>
      </pivotArea>
    </format>
    <format dxfId="1692">
      <pivotArea dataOnly="0" labelOnly="1" fieldPosition="0">
        <references count="1">
          <reference field="1" count="50"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39"/>
            <x v="140"/>
            <x v="141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</reference>
        </references>
      </pivotArea>
    </format>
    <format dxfId="1691">
      <pivotArea dataOnly="0" labelOnly="1" fieldPosition="0">
        <references count="1">
          <reference field="1" count="50"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</reference>
        </references>
      </pivotArea>
    </format>
    <format dxfId="1690">
      <pivotArea dataOnly="0" labelOnly="1" fieldPosition="0">
        <references count="1">
          <reference field="1" count="50">
            <x v="215"/>
            <x v="216"/>
            <x v="217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</reference>
        </references>
      </pivotArea>
    </format>
    <format dxfId="1689">
      <pivotArea dataOnly="0" labelOnly="1" fieldPosition="0">
        <references count="1">
          <reference field="1" count="50">
            <x v="270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</reference>
        </references>
      </pivotArea>
    </format>
    <format dxfId="1688">
      <pivotArea dataOnly="0" labelOnly="1" fieldPosition="0">
        <references count="1">
          <reference field="1" count="50"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</reference>
        </references>
      </pivotArea>
    </format>
    <format dxfId="1687">
      <pivotArea dataOnly="0" labelOnly="1" fieldPosition="0">
        <references count="1">
          <reference field="1" count="50"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</reference>
        </references>
      </pivotArea>
    </format>
    <format dxfId="1686">
      <pivotArea dataOnly="0" labelOnly="1" fieldPosition="0">
        <references count="1">
          <reference field="1" count="50"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</reference>
        </references>
      </pivotArea>
    </format>
    <format dxfId="1685">
      <pivotArea dataOnly="0" labelOnly="1" fieldPosition="0">
        <references count="1">
          <reference field="1" count="50"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</reference>
        </references>
      </pivotArea>
    </format>
    <format dxfId="1684">
      <pivotArea dataOnly="0" labelOnly="1" fieldPosition="0">
        <references count="1">
          <reference field="1" count="50">
            <x v="526"/>
            <x v="527"/>
            <x v="528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</reference>
        </references>
      </pivotArea>
    </format>
    <format dxfId="1683">
      <pivotArea dataOnly="0" labelOnly="1" fieldPosition="0">
        <references count="1">
          <reference field="1" count="50"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  <x v="632"/>
            <x v="633"/>
            <x v="634"/>
          </reference>
        </references>
      </pivotArea>
    </format>
    <format dxfId="1682">
      <pivotArea dataOnly="0" labelOnly="1" fieldPosition="0">
        <references count="1">
          <reference field="1" count="50"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</reference>
        </references>
      </pivotArea>
    </format>
    <format dxfId="1681">
      <pivotArea dataOnly="0" labelOnly="1" fieldPosition="0">
        <references count="1">
          <reference field="1" count="50"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</reference>
        </references>
      </pivotArea>
    </format>
    <format dxfId="1680">
      <pivotArea dataOnly="0" labelOnly="1" fieldPosition="0">
        <references count="1">
          <reference field="1" count="44"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</reference>
        </references>
      </pivotArea>
    </format>
    <format dxfId="1679">
      <pivotArea dataOnly="0" labelOnly="1" fieldPosition="0">
        <references count="1">
          <reference field="1" count="49"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</reference>
        </references>
      </pivotArea>
    </format>
    <format dxfId="1678">
      <pivotArea dataOnly="0" labelOnly="1" fieldPosition="0">
        <references count="1">
          <reference field="1" count="50"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5"/>
            <x v="876"/>
            <x v="877"/>
            <x v="878"/>
            <x v="879"/>
            <x v="880"/>
            <x v="881"/>
          </reference>
        </references>
      </pivotArea>
    </format>
    <format dxfId="1677">
      <pivotArea dataOnly="0" labelOnly="1" fieldPosition="0">
        <references count="1">
          <reference field="1" count="49"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</reference>
        </references>
      </pivotArea>
    </format>
    <format dxfId="1676">
      <pivotArea dataOnly="0" labelOnly="1" fieldPosition="0">
        <references count="1">
          <reference field="1" count="50">
            <x v="932"/>
            <x v="934"/>
            <x v="935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</reference>
        </references>
      </pivotArea>
    </format>
    <format dxfId="1675">
      <pivotArea dataOnly="0" labelOnly="1" fieldPosition="0">
        <references count="1">
          <reference field="1" count="50"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</reference>
        </references>
      </pivotArea>
    </format>
    <format dxfId="1674">
      <pivotArea dataOnly="0" labelOnly="1" fieldPosition="0">
        <references count="1">
          <reference field="1" count="50"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2"/>
            <x v="1053"/>
            <x v="1054"/>
            <x v="1055"/>
            <x v="1056"/>
            <x v="1057"/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</reference>
        </references>
      </pivotArea>
    </format>
    <format dxfId="1673">
      <pivotArea dataOnly="0" labelOnly="1" fieldPosition="0">
        <references count="1">
          <reference field="1" count="50">
            <x v="1092"/>
            <x v="1093"/>
            <x v="1094"/>
            <x v="1095"/>
            <x v="1096"/>
            <x v="1097"/>
            <x v="1098"/>
            <x v="1099"/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</reference>
        </references>
      </pivotArea>
    </format>
    <format dxfId="1672">
      <pivotArea dataOnly="0" labelOnly="1" fieldPosition="0">
        <references count="1">
          <reference field="1" count="50"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71"/>
            <x v="1172"/>
            <x v="1173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</reference>
        </references>
      </pivotArea>
    </format>
    <format dxfId="1671">
      <pivotArea dataOnly="0" labelOnly="1" fieldPosition="0">
        <references count="1">
          <reference field="1" count="50">
            <x v="1225"/>
            <x v="1226"/>
            <x v="1227"/>
            <x v="1228"/>
            <x v="1229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5"/>
            <x v="1266"/>
            <x v="1267"/>
            <x v="1268"/>
            <x v="1270"/>
            <x v="1271"/>
            <x v="1272"/>
            <x v="1273"/>
            <x v="1274"/>
            <x v="1276"/>
            <x v="1277"/>
            <x v="1278"/>
            <x v="1279"/>
            <x v="1280"/>
            <x v="1281"/>
          </reference>
        </references>
      </pivotArea>
    </format>
    <format dxfId="1670">
      <pivotArea dataOnly="0" labelOnly="1" fieldPosition="0">
        <references count="1">
          <reference field="1" count="49"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5"/>
            <x v="1326"/>
            <x v="1327"/>
            <x v="1328"/>
            <x v="1331"/>
            <x v="1332"/>
            <x v="1333"/>
            <x v="1334"/>
            <x v="1335"/>
            <x v="1336"/>
          </reference>
        </references>
      </pivotArea>
    </format>
    <format dxfId="1669">
      <pivotArea dataOnly="0" labelOnly="1" fieldPosition="0">
        <references count="1">
          <reference field="1" count="50">
            <x v="1337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2"/>
            <x v="1354"/>
            <x v="1356"/>
            <x v="1357"/>
            <x v="1359"/>
            <x v="1360"/>
            <x v="1361"/>
            <x v="1362"/>
            <x v="1363"/>
            <x v="1364"/>
            <x v="1365"/>
            <x v="1366"/>
            <x v="1368"/>
            <x v="1371"/>
            <x v="1373"/>
            <x v="1374"/>
            <x v="1375"/>
            <x v="1376"/>
            <x v="1377"/>
            <x v="1378"/>
            <x v="1381"/>
            <x v="1382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</reference>
        </references>
      </pivotArea>
    </format>
    <format dxfId="1668">
      <pivotArea dataOnly="0" labelOnly="1" fieldPosition="0">
        <references count="1">
          <reference field="1" count="49">
            <x v="0"/>
            <x v="1"/>
            <x v="2"/>
            <x v="3"/>
            <x v="4"/>
            <x v="5"/>
            <x v="6"/>
            <x v="7"/>
            <x v="8"/>
            <x v="9"/>
            <x v="10"/>
            <x v="12"/>
            <x v="13"/>
            <x v="14"/>
            <x v="15"/>
            <x v="16"/>
            <x v="18"/>
            <x v="19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</reference>
        </references>
      </pivotArea>
    </format>
    <format dxfId="1667">
      <pivotArea dataOnly="0" labelOnly="1" fieldPosition="0">
        <references count="1">
          <reference field="1" count="50"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  <x v="103"/>
          </reference>
        </references>
      </pivotArea>
    </format>
    <format dxfId="1666">
      <pivotArea dataOnly="0" labelOnly="1" fieldPosition="0">
        <references count="1">
          <reference field="1" count="49"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39"/>
            <x v="140"/>
            <x v="141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8"/>
            <x v="159"/>
          </reference>
        </references>
      </pivotArea>
    </format>
    <format dxfId="1665">
      <pivotArea dataOnly="0" labelOnly="1" fieldPosition="0">
        <references count="1">
          <reference field="1" count="50"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</reference>
        </references>
      </pivotArea>
    </format>
    <format dxfId="1664">
      <pivotArea dataOnly="0" labelOnly="1" fieldPosition="0">
        <references count="1">
          <reference field="1" count="50">
            <x v="213"/>
            <x v="214"/>
            <x v="215"/>
            <x v="216"/>
            <x v="217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</reference>
        </references>
      </pivotArea>
    </format>
    <format dxfId="1663">
      <pivotArea dataOnly="0" labelOnly="1" fieldPosition="0">
        <references count="1">
          <reference field="1" count="50"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</reference>
        </references>
      </pivotArea>
    </format>
    <format dxfId="1662">
      <pivotArea dataOnly="0" labelOnly="1" fieldPosition="0">
        <references count="1">
          <reference field="1" count="50"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1"/>
            <x v="372"/>
          </reference>
        </references>
      </pivotArea>
    </format>
    <format dxfId="1661">
      <pivotArea dataOnly="0" labelOnly="1" fieldPosition="0">
        <references count="1">
          <reference field="1" count="50"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</reference>
        </references>
      </pivotArea>
    </format>
    <format dxfId="1660">
      <pivotArea dataOnly="0" labelOnly="1" fieldPosition="0">
        <references count="1">
          <reference field="1" count="50"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</reference>
        </references>
      </pivotArea>
    </format>
    <format dxfId="1659">
      <pivotArea dataOnly="0" labelOnly="1" fieldPosition="0">
        <references count="1">
          <reference field="1" count="50"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</reference>
        </references>
      </pivotArea>
    </format>
    <format dxfId="1658">
      <pivotArea dataOnly="0" labelOnly="1" fieldPosition="0">
        <references count="1">
          <reference field="1" count="50">
            <x v="523"/>
            <x v="524"/>
            <x v="525"/>
            <x v="526"/>
            <x v="527"/>
            <x v="528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</reference>
        </references>
      </pivotArea>
    </format>
    <format dxfId="1657">
      <pivotArea dataOnly="0" labelOnly="1" fieldPosition="0">
        <references count="1">
          <reference field="1" count="50">
            <x v="576"/>
            <x v="577"/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</reference>
        </references>
      </pivotArea>
    </format>
    <format dxfId="1656">
      <pivotArea dataOnly="0" labelOnly="1" fieldPosition="0">
        <references count="1">
          <reference field="1" count="50"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</reference>
        </references>
      </pivotArea>
    </format>
    <format dxfId="1655">
      <pivotArea dataOnly="0" labelOnly="1" fieldPosition="0">
        <references count="1">
          <reference field="1" count="50"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</reference>
        </references>
      </pivotArea>
    </format>
    <format dxfId="1654">
      <pivotArea dataOnly="0" labelOnly="1" fieldPosition="0">
        <references count="1">
          <reference field="1" count="45"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</reference>
        </references>
      </pivotArea>
    </format>
    <format dxfId="1653">
      <pivotArea dataOnly="0" labelOnly="1" fieldPosition="0">
        <references count="1">
          <reference field="1" count="49"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</reference>
        </references>
      </pivotArea>
    </format>
    <format dxfId="1652">
      <pivotArea dataOnly="0" labelOnly="1" fieldPosition="0">
        <references count="1">
          <reference field="1" count="50"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5"/>
            <x v="876"/>
            <x v="877"/>
            <x v="878"/>
            <x v="879"/>
          </reference>
        </references>
      </pivotArea>
    </format>
    <format dxfId="1651">
      <pivotArea dataOnly="0" labelOnly="1" fieldPosition="0">
        <references count="1">
          <reference field="1" count="49"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</reference>
        </references>
      </pivotArea>
    </format>
    <format dxfId="1650">
      <pivotArea dataOnly="0" labelOnly="1" fieldPosition="0">
        <references count="1">
          <reference field="1" count="50">
            <x v="930"/>
            <x v="931"/>
            <x v="932"/>
            <x v="934"/>
            <x v="935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</reference>
        </references>
      </pivotArea>
    </format>
    <format dxfId="1649">
      <pivotArea dataOnly="0" labelOnly="1" fieldPosition="0">
        <references count="1">
          <reference field="1" count="50"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</reference>
        </references>
      </pivotArea>
    </format>
    <format dxfId="1648">
      <pivotArea dataOnly="0" labelOnly="1" fieldPosition="0">
        <references count="1">
          <reference field="1" count="50"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</reference>
        </references>
      </pivotArea>
    </format>
    <format dxfId="1647">
      <pivotArea dataOnly="0" labelOnly="1" fieldPosition="0">
        <references count="1">
          <reference field="1" count="50"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44"/>
            <x v="1145"/>
            <x v="1146"/>
            <x v="1147"/>
            <x v="1148"/>
            <x v="1149"/>
            <x v="1150"/>
            <x v="1151"/>
          </reference>
        </references>
      </pivotArea>
    </format>
    <format dxfId="1646">
      <pivotArea dataOnly="0" labelOnly="1" fieldPosition="0">
        <references count="1">
          <reference field="1" count="50"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71"/>
            <x v="1172"/>
            <x v="1173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  <x v="1211"/>
            <x v="1212"/>
            <x v="1213"/>
            <x v="1214"/>
            <x v="1215"/>
            <x v="1216"/>
            <x v="1217"/>
            <x v="1218"/>
            <x v="1220"/>
            <x v="1221"/>
          </reference>
        </references>
      </pivotArea>
    </format>
    <format dxfId="1645">
      <pivotArea dataOnly="0" labelOnly="1" fieldPosition="0">
        <references count="1">
          <reference field="1" count="50">
            <x v="1222"/>
            <x v="1223"/>
            <x v="1224"/>
            <x v="1225"/>
            <x v="1226"/>
            <x v="1227"/>
            <x v="1228"/>
            <x v="1229"/>
            <x v="1230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5"/>
            <x v="1266"/>
            <x v="1267"/>
            <x v="1268"/>
            <x v="1270"/>
            <x v="1271"/>
            <x v="1272"/>
            <x v="1273"/>
            <x v="1274"/>
            <x v="1276"/>
            <x v="1277"/>
          </reference>
        </references>
      </pivotArea>
    </format>
    <format dxfId="1644">
      <pivotArea dataOnly="0" labelOnly="1" fieldPosition="0">
        <references count="1">
          <reference field="1" count="49"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5"/>
            <x v="1326"/>
            <x v="1327"/>
            <x v="1328"/>
            <x v="1331"/>
            <x v="1332"/>
          </reference>
        </references>
      </pivotArea>
    </format>
    <format dxfId="1643">
      <pivotArea dataOnly="0" labelOnly="1" fieldPosition="0">
        <references count="1">
          <reference field="1" count="50">
            <x v="1333"/>
            <x v="1334"/>
            <x v="1335"/>
            <x v="1336"/>
            <x v="1337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2"/>
            <x v="1354"/>
            <x v="1355"/>
            <x v="1356"/>
            <x v="1357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71"/>
            <x v="1373"/>
            <x v="1374"/>
            <x v="1375"/>
            <x v="1376"/>
            <x v="1377"/>
            <x v="1378"/>
            <x v="1381"/>
            <x v="1382"/>
            <x v="1384"/>
            <x v="1385"/>
            <x v="1386"/>
            <x v="1387"/>
            <x v="1388"/>
            <x v="1389"/>
            <x v="1390"/>
            <x v="1391"/>
            <x v="1392"/>
            <x v="1393"/>
          </reference>
        </references>
      </pivotArea>
    </format>
    <format dxfId="1642">
      <pivotArea dataOnly="0" labelOnly="1" fieldPosition="0">
        <references count="1">
          <reference field="1" count="49">
            <x v="0"/>
            <x v="1"/>
            <x v="2"/>
            <x v="3"/>
            <x v="4"/>
            <x v="5"/>
            <x v="6"/>
            <x v="7"/>
            <x v="8"/>
            <x v="9"/>
            <x v="10"/>
            <x v="12"/>
            <x v="13"/>
            <x v="14"/>
            <x v="15"/>
            <x v="16"/>
            <x v="18"/>
            <x v="19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</reference>
        </references>
      </pivotArea>
    </format>
    <format dxfId="1641">
      <pivotArea dataOnly="0" labelOnly="1" fieldPosition="0">
        <references count="1">
          <reference field="1" count="50"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  <x v="103"/>
          </reference>
        </references>
      </pivotArea>
    </format>
    <format dxfId="1640">
      <pivotArea dataOnly="0" labelOnly="1" fieldPosition="0">
        <references count="1">
          <reference field="1" count="49"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39"/>
            <x v="140"/>
            <x v="141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8"/>
            <x v="159"/>
          </reference>
        </references>
      </pivotArea>
    </format>
    <format dxfId="1639">
      <pivotArea dataOnly="0" labelOnly="1" fieldPosition="0">
        <references count="1">
          <reference field="1" count="50"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</reference>
        </references>
      </pivotArea>
    </format>
    <format dxfId="1638">
      <pivotArea dataOnly="0" labelOnly="1" fieldPosition="0">
        <references count="1">
          <reference field="1" count="50">
            <x v="213"/>
            <x v="214"/>
            <x v="215"/>
            <x v="216"/>
            <x v="217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</reference>
        </references>
      </pivotArea>
    </format>
    <format dxfId="1637">
      <pivotArea dataOnly="0" labelOnly="1" fieldPosition="0">
        <references count="1">
          <reference field="1" count="50"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</reference>
        </references>
      </pivotArea>
    </format>
    <format dxfId="1636">
      <pivotArea dataOnly="0" labelOnly="1" fieldPosition="0">
        <references count="1">
          <reference field="1" count="50"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1"/>
            <x v="372"/>
          </reference>
        </references>
      </pivotArea>
    </format>
    <format dxfId="1635">
      <pivotArea dataOnly="0" labelOnly="1" fieldPosition="0">
        <references count="1">
          <reference field="1" count="50"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</reference>
        </references>
      </pivotArea>
    </format>
    <format dxfId="1634">
      <pivotArea dataOnly="0" labelOnly="1" fieldPosition="0">
        <references count="1">
          <reference field="1" count="50"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</reference>
        </references>
      </pivotArea>
    </format>
    <format dxfId="1633">
      <pivotArea dataOnly="0" labelOnly="1" fieldPosition="0">
        <references count="1">
          <reference field="1" count="50"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</reference>
        </references>
      </pivotArea>
    </format>
    <format dxfId="1632">
      <pivotArea dataOnly="0" labelOnly="1" fieldPosition="0">
        <references count="1">
          <reference field="1" count="50">
            <x v="523"/>
            <x v="524"/>
            <x v="525"/>
            <x v="526"/>
            <x v="527"/>
            <x v="528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</reference>
        </references>
      </pivotArea>
    </format>
    <format dxfId="1631">
      <pivotArea dataOnly="0" labelOnly="1" fieldPosition="0">
        <references count="1">
          <reference field="1" count="50">
            <x v="576"/>
            <x v="577"/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</reference>
        </references>
      </pivotArea>
    </format>
    <format dxfId="1630">
      <pivotArea dataOnly="0" labelOnly="1" fieldPosition="0">
        <references count="1">
          <reference field="1" count="50"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</reference>
        </references>
      </pivotArea>
    </format>
    <format dxfId="1629">
      <pivotArea dataOnly="0" labelOnly="1" fieldPosition="0">
        <references count="1">
          <reference field="1" count="50"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</reference>
        </references>
      </pivotArea>
    </format>
    <format dxfId="1628">
      <pivotArea dataOnly="0" labelOnly="1" fieldPosition="0">
        <references count="1">
          <reference field="1" count="45"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</reference>
        </references>
      </pivotArea>
    </format>
    <format dxfId="1627">
      <pivotArea dataOnly="0" labelOnly="1" fieldPosition="0">
        <references count="1">
          <reference field="1" count="49"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</reference>
        </references>
      </pivotArea>
    </format>
    <format dxfId="1626">
      <pivotArea dataOnly="0" labelOnly="1" fieldPosition="0">
        <references count="1">
          <reference field="1" count="50"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5"/>
            <x v="876"/>
            <x v="877"/>
            <x v="878"/>
            <x v="879"/>
          </reference>
        </references>
      </pivotArea>
    </format>
    <format dxfId="1625">
      <pivotArea dataOnly="0" labelOnly="1" fieldPosition="0">
        <references count="1">
          <reference field="1" count="49"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</reference>
        </references>
      </pivotArea>
    </format>
    <format dxfId="1624">
      <pivotArea dataOnly="0" labelOnly="1" fieldPosition="0">
        <references count="1">
          <reference field="1" count="50">
            <x v="930"/>
            <x v="931"/>
            <x v="932"/>
            <x v="934"/>
            <x v="935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</reference>
        </references>
      </pivotArea>
    </format>
    <format dxfId="1623">
      <pivotArea dataOnly="0" labelOnly="1" fieldPosition="0">
        <references count="1">
          <reference field="1" count="50"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</reference>
        </references>
      </pivotArea>
    </format>
    <format dxfId="1622">
      <pivotArea dataOnly="0" labelOnly="1" fieldPosition="0">
        <references count="1">
          <reference field="1" count="50"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</reference>
        </references>
      </pivotArea>
    </format>
    <format dxfId="1621">
      <pivotArea dataOnly="0" labelOnly="1" fieldPosition="0">
        <references count="1">
          <reference field="1" count="50"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44"/>
            <x v="1145"/>
            <x v="1146"/>
            <x v="1147"/>
            <x v="1148"/>
            <x v="1149"/>
            <x v="1150"/>
            <x v="1151"/>
          </reference>
        </references>
      </pivotArea>
    </format>
    <format dxfId="1620">
      <pivotArea dataOnly="0" labelOnly="1" fieldPosition="0">
        <references count="1">
          <reference field="1" count="50"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71"/>
            <x v="1172"/>
            <x v="1173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  <x v="1211"/>
            <x v="1212"/>
            <x v="1213"/>
            <x v="1214"/>
            <x v="1215"/>
            <x v="1216"/>
            <x v="1217"/>
            <x v="1218"/>
            <x v="1220"/>
            <x v="1221"/>
          </reference>
        </references>
      </pivotArea>
    </format>
    <format dxfId="1619">
      <pivotArea dataOnly="0" labelOnly="1" fieldPosition="0">
        <references count="1">
          <reference field="1" count="50">
            <x v="1222"/>
            <x v="1223"/>
            <x v="1224"/>
            <x v="1225"/>
            <x v="1226"/>
            <x v="1227"/>
            <x v="1228"/>
            <x v="1229"/>
            <x v="1230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5"/>
            <x v="1266"/>
            <x v="1267"/>
            <x v="1268"/>
            <x v="1270"/>
            <x v="1271"/>
            <x v="1272"/>
            <x v="1273"/>
            <x v="1274"/>
            <x v="1276"/>
            <x v="1277"/>
          </reference>
        </references>
      </pivotArea>
    </format>
    <format dxfId="1618">
      <pivotArea dataOnly="0" labelOnly="1" fieldPosition="0">
        <references count="1">
          <reference field="1" count="49"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5"/>
            <x v="1326"/>
            <x v="1327"/>
            <x v="1328"/>
            <x v="1331"/>
            <x v="1332"/>
          </reference>
        </references>
      </pivotArea>
    </format>
    <format dxfId="1617">
      <pivotArea dataOnly="0" labelOnly="1" fieldPosition="0">
        <references count="1">
          <reference field="1" count="50">
            <x v="1333"/>
            <x v="1334"/>
            <x v="1335"/>
            <x v="1336"/>
            <x v="1337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2"/>
            <x v="1354"/>
            <x v="1355"/>
            <x v="1356"/>
            <x v="1357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71"/>
            <x v="1373"/>
            <x v="1374"/>
            <x v="1375"/>
            <x v="1376"/>
            <x v="1377"/>
            <x v="1378"/>
            <x v="1381"/>
            <x v="1382"/>
            <x v="1384"/>
            <x v="1385"/>
            <x v="1386"/>
            <x v="1387"/>
            <x v="1388"/>
            <x v="1389"/>
            <x v="1390"/>
            <x v="1391"/>
            <x v="1392"/>
            <x v="1393"/>
          </reference>
        </references>
      </pivotArea>
    </format>
    <format dxfId="1616">
      <pivotArea dataOnly="0" labelOnly="1" fieldPosition="0">
        <references count="1">
          <reference field="1" count="50"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</reference>
        </references>
      </pivotArea>
    </format>
    <format dxfId="1615">
      <pivotArea dataOnly="0" labelOnly="1" fieldPosition="0">
        <references count="1">
          <reference field="1" count="49"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39"/>
            <x v="140"/>
            <x v="141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</reference>
        </references>
      </pivotArea>
    </format>
    <format dxfId="1614">
      <pivotArea dataOnly="0" labelOnly="1" fieldPosition="0">
        <references count="1">
          <reference field="1" count="50"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</reference>
        </references>
      </pivotArea>
    </format>
    <format dxfId="1613">
      <pivotArea dataOnly="0" labelOnly="1" fieldPosition="0">
        <references count="1">
          <reference field="1" count="50">
            <x v="211"/>
            <x v="212"/>
            <x v="213"/>
            <x v="214"/>
            <x v="215"/>
            <x v="216"/>
            <x v="217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</reference>
        </references>
      </pivotArea>
    </format>
    <format dxfId="1612">
      <pivotArea dataOnly="0" labelOnly="1" fieldPosition="0">
        <references count="1">
          <reference field="1" count="50"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</reference>
        </references>
      </pivotArea>
    </format>
    <format dxfId="1611">
      <pivotArea dataOnly="0" labelOnly="1" fieldPosition="0">
        <references count="1">
          <reference field="1" count="50"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</reference>
        </references>
      </pivotArea>
    </format>
    <format dxfId="1610">
      <pivotArea dataOnly="0" labelOnly="1" fieldPosition="0">
        <references count="1">
          <reference field="1" count="50"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</reference>
        </references>
      </pivotArea>
    </format>
    <format dxfId="1609">
      <pivotArea dataOnly="0" labelOnly="1" fieldPosition="0">
        <references count="1">
          <reference field="1" count="50"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</reference>
        </references>
      </pivotArea>
    </format>
    <format dxfId="1608">
      <pivotArea dataOnly="0" labelOnly="1" fieldPosition="0">
        <references count="1">
          <reference field="1" count="50"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</reference>
        </references>
      </pivotArea>
    </format>
    <format dxfId="1607">
      <pivotArea dataOnly="0" labelOnly="1" fieldPosition="0">
        <references count="1">
          <reference field="1" count="50">
            <x v="521"/>
            <x v="522"/>
            <x v="523"/>
            <x v="524"/>
            <x v="525"/>
            <x v="526"/>
            <x v="527"/>
            <x v="528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</reference>
        </references>
      </pivotArea>
    </format>
    <format dxfId="1606">
      <pivotArea dataOnly="0" labelOnly="1" fieldPosition="0">
        <references count="1">
          <reference field="1" count="50">
            <x v="574"/>
            <x v="575"/>
            <x v="576"/>
            <x v="577"/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</reference>
        </references>
      </pivotArea>
    </format>
    <format dxfId="1605">
      <pivotArea dataOnly="0" labelOnly="1" fieldPosition="0">
        <references count="1">
          <reference field="1" count="50"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</reference>
        </references>
      </pivotArea>
    </format>
    <format dxfId="1604">
      <pivotArea dataOnly="0" labelOnly="1" fieldPosition="0">
        <references count="1">
          <reference field="1" count="50"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</reference>
        </references>
      </pivotArea>
    </format>
    <format dxfId="1603">
      <pivotArea dataOnly="0" labelOnly="1" fieldPosition="0">
        <references count="1">
          <reference field="1" count="49"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</reference>
        </references>
      </pivotArea>
    </format>
    <format dxfId="1602">
      <pivotArea dataOnly="0" labelOnly="1" fieldPosition="0">
        <references count="1">
          <reference field="1" count="50"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</reference>
        </references>
      </pivotArea>
    </format>
    <format dxfId="1601">
      <pivotArea dataOnly="0" labelOnly="1" fieldPosition="0">
        <references count="1">
          <reference field="1" count="50"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5"/>
            <x v="876"/>
            <x v="877"/>
            <x v="878"/>
            <x v="879"/>
            <x v="880"/>
            <x v="881"/>
          </reference>
        </references>
      </pivotArea>
    </format>
    <format dxfId="1600">
      <pivotArea dataOnly="0" labelOnly="1" fieldPosition="0">
        <references count="1">
          <reference field="1" count="50"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</reference>
        </references>
      </pivotArea>
    </format>
    <format dxfId="1599">
      <pivotArea dataOnly="0" labelOnly="1" fieldPosition="0">
        <references count="1">
          <reference field="1" count="50">
            <x v="934"/>
            <x v="935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</reference>
        </references>
      </pivotArea>
    </format>
    <format dxfId="1598">
      <pivotArea dataOnly="0" labelOnly="1" fieldPosition="0">
        <references count="1">
          <reference field="1" count="50"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</reference>
        </references>
      </pivotArea>
    </format>
    <format dxfId="1597">
      <pivotArea dataOnly="0" labelOnly="1" fieldPosition="0">
        <references count="1">
          <reference field="1" count="50"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</reference>
        </references>
      </pivotArea>
    </format>
    <format dxfId="1596">
      <pivotArea dataOnly="0" labelOnly="1" fieldPosition="0">
        <references count="1">
          <reference field="1" count="50"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44"/>
            <x v="1145"/>
            <x v="1146"/>
            <x v="1147"/>
            <x v="1148"/>
            <x v="1149"/>
            <x v="1150"/>
            <x v="1151"/>
          </reference>
        </references>
      </pivotArea>
    </format>
    <format dxfId="1595">
      <pivotArea dataOnly="0" labelOnly="1" fieldPosition="0">
        <references count="1">
          <reference field="1" count="50"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71"/>
            <x v="1172"/>
            <x v="1173"/>
            <x v="1175"/>
            <x v="1176"/>
            <x v="1177"/>
            <x v="1178"/>
            <x v="1183"/>
            <x v="1185"/>
            <x v="1186"/>
            <x v="1187"/>
            <x v="1193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  <x v="1211"/>
            <x v="1212"/>
            <x v="1213"/>
            <x v="1214"/>
            <x v="1215"/>
            <x v="1216"/>
            <x v="1217"/>
            <x v="1218"/>
            <x v="1220"/>
          </reference>
        </references>
      </pivotArea>
    </format>
    <format dxfId="1594">
      <pivotArea dataOnly="0" labelOnly="1" fieldPosition="0">
        <references count="1">
          <reference field="1" count="50"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5"/>
            <x v="1266"/>
            <x v="1267"/>
            <x v="1268"/>
            <x v="1270"/>
            <x v="1271"/>
            <x v="1272"/>
            <x v="1273"/>
            <x v="1274"/>
            <x v="1276"/>
          </reference>
        </references>
      </pivotArea>
    </format>
    <format dxfId="1593">
      <pivotArea dataOnly="0" labelOnly="1" fieldPosition="0">
        <references count="1">
          <reference field="1" count="48"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5"/>
            <x v="1326"/>
            <x v="1327"/>
            <x v="1328"/>
          </reference>
        </references>
      </pivotArea>
    </format>
    <format dxfId="1592">
      <pivotArea dataOnly="0" labelOnly="1" fieldPosition="0">
        <references count="1">
          <reference field="1" count="50">
            <x v="1331"/>
            <x v="1332"/>
            <x v="1333"/>
            <x v="1334"/>
            <x v="1335"/>
            <x v="1336"/>
            <x v="1337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2"/>
            <x v="1354"/>
            <x v="1355"/>
            <x v="1356"/>
            <x v="1357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71"/>
            <x v="1373"/>
            <x v="1374"/>
            <x v="1375"/>
            <x v="1376"/>
            <x v="1377"/>
            <x v="1378"/>
            <x v="1380"/>
            <x v="1381"/>
            <x v="1382"/>
            <x v="1384"/>
            <x v="1385"/>
            <x v="1386"/>
            <x v="1387"/>
            <x v="1388"/>
            <x v="1389"/>
            <x v="1390"/>
          </reference>
        </references>
      </pivotArea>
    </format>
    <format dxfId="1591">
      <pivotArea dataOnly="0" labelOnly="1" fieldPosition="0">
        <references count="1">
          <reference field="1" count="27"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3"/>
            <x v="1414"/>
            <x v="1415"/>
            <x v="1416"/>
            <x v="1417"/>
            <x v="1418"/>
            <x v="1424"/>
          </reference>
        </references>
      </pivotArea>
    </format>
    <format dxfId="1590">
      <pivotArea dataOnly="0" labelOnly="1" fieldPosition="0">
        <references count="1">
          <reference field="1" count="50"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</reference>
        </references>
      </pivotArea>
    </format>
    <format dxfId="1589">
      <pivotArea dataOnly="0" labelOnly="1" fieldPosition="0">
        <references count="1">
          <reference field="1" count="49"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39"/>
            <x v="140"/>
            <x v="141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</reference>
        </references>
      </pivotArea>
    </format>
    <format dxfId="1588">
      <pivotArea dataOnly="0" labelOnly="1" fieldPosition="0">
        <references count="1">
          <reference field="1" count="50"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</reference>
        </references>
      </pivotArea>
    </format>
    <format dxfId="1587">
      <pivotArea dataOnly="0" labelOnly="1" fieldPosition="0">
        <references count="1">
          <reference field="1" count="50">
            <x v="211"/>
            <x v="212"/>
            <x v="213"/>
            <x v="214"/>
            <x v="215"/>
            <x v="216"/>
            <x v="217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</reference>
        </references>
      </pivotArea>
    </format>
    <format dxfId="1586">
      <pivotArea dataOnly="0" labelOnly="1" fieldPosition="0">
        <references count="1">
          <reference field="1" count="50"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</reference>
        </references>
      </pivotArea>
    </format>
    <format dxfId="1585">
      <pivotArea dataOnly="0" labelOnly="1" fieldPosition="0">
        <references count="1">
          <reference field="1" count="50"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</reference>
        </references>
      </pivotArea>
    </format>
    <format dxfId="1584">
      <pivotArea dataOnly="0" labelOnly="1" fieldPosition="0">
        <references count="1">
          <reference field="1" count="50"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</reference>
        </references>
      </pivotArea>
    </format>
    <format dxfId="1583">
      <pivotArea dataOnly="0" labelOnly="1" fieldPosition="0">
        <references count="1">
          <reference field="1" count="50"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</reference>
        </references>
      </pivotArea>
    </format>
    <format dxfId="1582">
      <pivotArea dataOnly="0" labelOnly="1" fieldPosition="0">
        <references count="1">
          <reference field="1" count="50"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</reference>
        </references>
      </pivotArea>
    </format>
    <format dxfId="1581">
      <pivotArea dataOnly="0" labelOnly="1" fieldPosition="0">
        <references count="1">
          <reference field="1" count="50">
            <x v="521"/>
            <x v="522"/>
            <x v="523"/>
            <x v="524"/>
            <x v="525"/>
            <x v="526"/>
            <x v="527"/>
            <x v="528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</reference>
        </references>
      </pivotArea>
    </format>
    <format dxfId="1580">
      <pivotArea dataOnly="0" labelOnly="1" fieldPosition="0">
        <references count="1">
          <reference field="1" count="50">
            <x v="574"/>
            <x v="575"/>
            <x v="576"/>
            <x v="577"/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</reference>
        </references>
      </pivotArea>
    </format>
    <format dxfId="1579">
      <pivotArea dataOnly="0" labelOnly="1" fieldPosition="0">
        <references count="1">
          <reference field="1" count="50"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</reference>
        </references>
      </pivotArea>
    </format>
    <format dxfId="1578">
      <pivotArea dataOnly="0" labelOnly="1" fieldPosition="0">
        <references count="1">
          <reference field="1" count="50"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</reference>
        </references>
      </pivotArea>
    </format>
    <format dxfId="1577">
      <pivotArea dataOnly="0" labelOnly="1" fieldPosition="0">
        <references count="1">
          <reference field="1" count="49"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</reference>
        </references>
      </pivotArea>
    </format>
    <format dxfId="1576">
      <pivotArea dataOnly="0" labelOnly="1" fieldPosition="0">
        <references count="1">
          <reference field="1" count="50"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</reference>
        </references>
      </pivotArea>
    </format>
    <format dxfId="1575">
      <pivotArea dataOnly="0" labelOnly="1" fieldPosition="0">
        <references count="1">
          <reference field="1" count="50"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5"/>
            <x v="876"/>
            <x v="877"/>
            <x v="878"/>
            <x v="879"/>
            <x v="880"/>
            <x v="881"/>
          </reference>
        </references>
      </pivotArea>
    </format>
    <format dxfId="1574">
      <pivotArea dataOnly="0" labelOnly="1" fieldPosition="0">
        <references count="1">
          <reference field="1" count="50"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</reference>
        </references>
      </pivotArea>
    </format>
    <format dxfId="1573">
      <pivotArea dataOnly="0" labelOnly="1" fieldPosition="0">
        <references count="1">
          <reference field="1" count="50">
            <x v="933"/>
            <x v="934"/>
            <x v="935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</reference>
        </references>
      </pivotArea>
    </format>
    <format dxfId="1572">
      <pivotArea dataOnly="0" labelOnly="1" fieldPosition="0">
        <references count="1">
          <reference field="1" count="50"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</reference>
        </references>
      </pivotArea>
    </format>
    <format dxfId="1571">
      <pivotArea dataOnly="0" labelOnly="1" fieldPosition="0">
        <references count="1">
          <reference field="1" count="50"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</reference>
        </references>
      </pivotArea>
    </format>
    <format dxfId="1570">
      <pivotArea dataOnly="0" labelOnly="1" fieldPosition="0">
        <references count="1">
          <reference field="1" count="50"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44"/>
            <x v="1145"/>
            <x v="1146"/>
            <x v="1147"/>
            <x v="1148"/>
            <x v="1149"/>
            <x v="1150"/>
          </reference>
        </references>
      </pivotArea>
    </format>
    <format dxfId="1569">
      <pivotArea dataOnly="0" labelOnly="1" fieldPosition="0">
        <references count="1">
          <reference field="1" count="50"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71"/>
            <x v="1172"/>
            <x v="1173"/>
            <x v="1175"/>
            <x v="1176"/>
            <x v="1177"/>
            <x v="1178"/>
            <x v="1183"/>
            <x v="1185"/>
            <x v="1186"/>
            <x v="1187"/>
            <x v="1193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  <x v="1211"/>
            <x v="1212"/>
            <x v="1213"/>
            <x v="1214"/>
            <x v="1215"/>
            <x v="1216"/>
            <x v="1217"/>
            <x v="1218"/>
          </reference>
        </references>
      </pivotArea>
    </format>
    <format dxfId="1568">
      <pivotArea dataOnly="0" labelOnly="1" fieldPosition="0">
        <references count="1">
          <reference field="1" count="50"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5"/>
            <x v="1266"/>
            <x v="1267"/>
            <x v="1268"/>
            <x v="1270"/>
            <x v="1271"/>
            <x v="1272"/>
            <x v="1273"/>
            <x v="1274"/>
          </reference>
        </references>
      </pivotArea>
    </format>
    <format dxfId="1567">
      <pivotArea dataOnly="0" labelOnly="1" fieldPosition="0">
        <references count="1">
          <reference field="1" count="48"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5"/>
            <x v="1326"/>
            <x v="1327"/>
          </reference>
        </references>
      </pivotArea>
    </format>
    <format dxfId="1566">
      <pivotArea dataOnly="0" labelOnly="1" fieldPosition="0">
        <references count="1">
          <reference field="1" count="50">
            <x v="1328"/>
            <x v="1331"/>
            <x v="1332"/>
            <x v="1333"/>
            <x v="1334"/>
            <x v="1335"/>
            <x v="1336"/>
            <x v="1337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2"/>
            <x v="1354"/>
            <x v="1355"/>
            <x v="1356"/>
            <x v="1357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71"/>
            <x v="1372"/>
            <x v="1373"/>
            <x v="1374"/>
            <x v="1375"/>
            <x v="1376"/>
            <x v="1377"/>
            <x v="1378"/>
            <x v="1380"/>
            <x v="1381"/>
            <x v="1382"/>
            <x v="1384"/>
            <x v="1385"/>
            <x v="1386"/>
            <x v="1387"/>
            <x v="1388"/>
          </reference>
        </references>
      </pivotArea>
    </format>
    <format dxfId="1565">
      <pivotArea dataOnly="0" labelOnly="1" fieldPosition="0">
        <references count="1">
          <reference field="1" count="38"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6"/>
            <x v="1427"/>
            <x v="1428"/>
            <x v="1432"/>
          </reference>
        </references>
      </pivotArea>
    </format>
    <format dxfId="1564">
      <pivotArea dataOnly="0" labelOnly="1" fieldPosition="0">
        <references count="1">
          <reference field="1" count="50"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</reference>
        </references>
      </pivotArea>
    </format>
    <format dxfId="1563">
      <pivotArea dataOnly="0" labelOnly="1" fieldPosition="0">
        <references count="1">
          <reference field="1" count="49"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</reference>
        </references>
      </pivotArea>
    </format>
    <format dxfId="1562">
      <pivotArea dataOnly="0" labelOnly="1" fieldPosition="0">
        <references count="1">
          <reference field="1" count="50"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  <x v="205"/>
            <x v="206"/>
            <x v="209"/>
          </reference>
        </references>
      </pivotArea>
    </format>
    <format dxfId="1561">
      <pivotArea dataOnly="0" labelOnly="1" fieldPosition="0">
        <references count="1">
          <reference field="1" count="50">
            <x v="210"/>
            <x v="211"/>
            <x v="212"/>
            <x v="213"/>
            <x v="214"/>
            <x v="215"/>
            <x v="216"/>
            <x v="217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</reference>
        </references>
      </pivotArea>
    </format>
    <format dxfId="1560">
      <pivotArea dataOnly="0" labelOnly="1" fieldPosition="0">
        <references count="1">
          <reference field="1" count="50"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5"/>
            <x v="296"/>
            <x v="297"/>
            <x v="298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</reference>
        </references>
      </pivotArea>
    </format>
    <format dxfId="1559">
      <pivotArea dataOnly="0" labelOnly="1" fieldPosition="0">
        <references count="1">
          <reference field="1" count="50"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</reference>
        </references>
      </pivotArea>
    </format>
    <format dxfId="1558">
      <pivotArea dataOnly="0" labelOnly="1" fieldPosition="0">
        <references count="1">
          <reference field="1" count="50"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</reference>
        </references>
      </pivotArea>
    </format>
    <format dxfId="1557">
      <pivotArea dataOnly="0" labelOnly="1" fieldPosition="0">
        <references count="1">
          <reference field="1" count="50"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</reference>
        </references>
      </pivotArea>
    </format>
    <format dxfId="1556">
      <pivotArea dataOnly="0" labelOnly="1" fieldPosition="0">
        <references count="1">
          <reference field="1" count="50"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</reference>
        </references>
      </pivotArea>
    </format>
    <format dxfId="1555">
      <pivotArea dataOnly="0" labelOnly="1" fieldPosition="0">
        <references count="1">
          <reference field="1" count="50"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</reference>
        </references>
      </pivotArea>
    </format>
    <format dxfId="1554">
      <pivotArea dataOnly="0" labelOnly="1" fieldPosition="0">
        <references count="1">
          <reference field="1" count="50"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</reference>
        </references>
      </pivotArea>
    </format>
    <format dxfId="1553">
      <pivotArea dataOnly="0" labelOnly="1" fieldPosition="0">
        <references count="1">
          <reference field="1" count="50">
            <x v="625"/>
            <x v="626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</reference>
        </references>
      </pivotArea>
    </format>
    <format dxfId="1552">
      <pivotArea dataOnly="0" labelOnly="1" fieldPosition="0">
        <references count="1">
          <reference field="1" count="50"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</reference>
        </references>
      </pivotArea>
    </format>
    <format dxfId="1551">
      <pivotArea dataOnly="0" labelOnly="1" fieldPosition="0">
        <references count="1">
          <reference field="1" count="49"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</reference>
        </references>
      </pivotArea>
    </format>
    <format dxfId="1550">
      <pivotArea dataOnly="0" labelOnly="1" fieldPosition="0">
        <references count="1">
          <reference field="1" count="50"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</reference>
        </references>
      </pivotArea>
    </format>
    <format dxfId="1549">
      <pivotArea dataOnly="0" labelOnly="1" fieldPosition="0">
        <references count="1">
          <reference field="1" count="50"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</reference>
        </references>
      </pivotArea>
    </format>
    <format dxfId="1548">
      <pivotArea dataOnly="0" labelOnly="1" fieldPosition="0">
        <references count="1">
          <reference field="1" count="50"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</reference>
        </references>
      </pivotArea>
    </format>
    <format dxfId="1547">
      <pivotArea dataOnly="0" labelOnly="1" fieldPosition="0">
        <references count="1">
          <reference field="1" count="50"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</reference>
        </references>
      </pivotArea>
    </format>
    <format dxfId="1546">
      <pivotArea dataOnly="0" labelOnly="1" fieldPosition="0">
        <references count="1">
          <reference field="1" count="50"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</reference>
        </references>
      </pivotArea>
    </format>
    <format dxfId="1545">
      <pivotArea dataOnly="0" labelOnly="1" fieldPosition="0">
        <references count="1">
          <reference field="1" count="50"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</reference>
        </references>
      </pivotArea>
    </format>
    <format dxfId="1544">
      <pivotArea dataOnly="0" labelOnly="1" fieldPosition="0">
        <references count="1">
          <reference field="1" count="50"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44"/>
            <x v="1145"/>
            <x v="1146"/>
          </reference>
        </references>
      </pivotArea>
    </format>
    <format dxfId="1543">
      <pivotArea dataOnly="0" labelOnly="1" fieldPosition="0">
        <references count="1">
          <reference field="1" count="50"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71"/>
            <x v="1172"/>
            <x v="1173"/>
            <x v="1175"/>
            <x v="1176"/>
            <x v="1177"/>
            <x v="1178"/>
            <x v="1183"/>
            <x v="1185"/>
            <x v="1186"/>
            <x v="1187"/>
            <x v="1193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  <x v="1211"/>
            <x v="1212"/>
            <x v="1213"/>
            <x v="1214"/>
          </reference>
        </references>
      </pivotArea>
    </format>
    <format dxfId="1542">
      <pivotArea dataOnly="0" labelOnly="1" fieldPosition="0">
        <references count="1">
          <reference field="1" count="50"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5"/>
            <x v="1266"/>
            <x v="1267"/>
            <x v="1268"/>
            <x v="1270"/>
          </reference>
        </references>
      </pivotArea>
    </format>
    <format dxfId="1541">
      <pivotArea dataOnly="0" labelOnly="1" fieldPosition="0">
        <references count="1">
          <reference field="1" count="47">
            <x v="1271"/>
            <x v="1272"/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</reference>
        </references>
      </pivotArea>
    </format>
    <format dxfId="1540">
      <pivotArea dataOnly="0" labelOnly="1" fieldPosition="0">
        <references count="1">
          <reference field="1" count="50">
            <x v="1322"/>
            <x v="1323"/>
            <x v="1325"/>
            <x v="1326"/>
            <x v="1327"/>
            <x v="1328"/>
            <x v="1329"/>
            <x v="1331"/>
            <x v="1332"/>
            <x v="1333"/>
            <x v="1334"/>
            <x v="1335"/>
            <x v="1336"/>
            <x v="1337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2"/>
            <x v="1354"/>
            <x v="1355"/>
            <x v="1356"/>
            <x v="1357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71"/>
            <x v="1372"/>
            <x v="1373"/>
            <x v="1374"/>
            <x v="1375"/>
            <x v="1376"/>
            <x v="1377"/>
            <x v="1378"/>
            <x v="1380"/>
            <x v="1381"/>
          </reference>
        </references>
      </pivotArea>
    </format>
    <format dxfId="1539">
      <pivotArea dataOnly="0" labelOnly="1" fieldPosition="0">
        <references count="1">
          <reference field="1" count="47">
            <x v="1382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6"/>
            <x v="1427"/>
            <x v="1428"/>
            <x v="1432"/>
            <x v="1433"/>
            <x v="1434"/>
            <x v="1435"/>
          </reference>
        </references>
      </pivotArea>
    </format>
    <format dxfId="1538">
      <pivotArea dataOnly="0" labelOnly="1" fieldPosition="0">
        <references count="1">
          <reference field="1" count="50"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</reference>
        </references>
      </pivotArea>
    </format>
    <format dxfId="1537">
      <pivotArea dataOnly="0" labelOnly="1" fieldPosition="0">
        <references count="1">
          <reference field="1" count="49"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</reference>
        </references>
      </pivotArea>
    </format>
    <format dxfId="1536">
      <pivotArea dataOnly="0" labelOnly="1" fieldPosition="0">
        <references count="1">
          <reference field="1" count="50"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  <x v="205"/>
            <x v="206"/>
            <x v="209"/>
          </reference>
        </references>
      </pivotArea>
    </format>
    <format dxfId="1535">
      <pivotArea dataOnly="0" labelOnly="1" fieldPosition="0">
        <references count="1">
          <reference field="1" count="50">
            <x v="210"/>
            <x v="211"/>
            <x v="212"/>
            <x v="213"/>
            <x v="214"/>
            <x v="215"/>
            <x v="216"/>
            <x v="217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</reference>
        </references>
      </pivotArea>
    </format>
    <format dxfId="1534">
      <pivotArea dataOnly="0" labelOnly="1" fieldPosition="0">
        <references count="1">
          <reference field="1" count="50"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5"/>
            <x v="296"/>
            <x v="297"/>
            <x v="298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</reference>
        </references>
      </pivotArea>
    </format>
    <format dxfId="1533">
      <pivotArea dataOnly="0" labelOnly="1" fieldPosition="0">
        <references count="1">
          <reference field="1" count="50"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</reference>
        </references>
      </pivotArea>
    </format>
    <format dxfId="1532">
      <pivotArea dataOnly="0" labelOnly="1" fieldPosition="0">
        <references count="1">
          <reference field="1" count="50"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</reference>
        </references>
      </pivotArea>
    </format>
    <format dxfId="1531">
      <pivotArea dataOnly="0" labelOnly="1" fieldPosition="0">
        <references count="1">
          <reference field="1" count="50"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</reference>
        </references>
      </pivotArea>
    </format>
    <format dxfId="1530">
      <pivotArea dataOnly="0" labelOnly="1" fieldPosition="0">
        <references count="1">
          <reference field="1" count="50"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</reference>
        </references>
      </pivotArea>
    </format>
    <format dxfId="1529">
      <pivotArea dataOnly="0" labelOnly="1" fieldPosition="0">
        <references count="1">
          <reference field="1" count="50"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</reference>
        </references>
      </pivotArea>
    </format>
    <format dxfId="1528">
      <pivotArea dataOnly="0" labelOnly="1" fieldPosition="0">
        <references count="1">
          <reference field="1" count="50"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</reference>
        </references>
      </pivotArea>
    </format>
    <format dxfId="1527">
      <pivotArea dataOnly="0" labelOnly="1" fieldPosition="0">
        <references count="1">
          <reference field="1" count="50">
            <x v="625"/>
            <x v="626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</reference>
        </references>
      </pivotArea>
    </format>
    <format dxfId="1526">
      <pivotArea dataOnly="0" labelOnly="1" fieldPosition="0">
        <references count="1">
          <reference field="1" count="50"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</reference>
        </references>
      </pivotArea>
    </format>
    <format dxfId="1525">
      <pivotArea dataOnly="0" labelOnly="1" fieldPosition="0">
        <references count="1">
          <reference field="1" count="49"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</reference>
        </references>
      </pivotArea>
    </format>
    <format dxfId="1524">
      <pivotArea dataOnly="0" labelOnly="1" fieldPosition="0">
        <references count="1">
          <reference field="1" count="50"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</reference>
        </references>
      </pivotArea>
    </format>
    <format dxfId="1523">
      <pivotArea dataOnly="0" labelOnly="1" fieldPosition="0">
        <references count="1">
          <reference field="1" count="50"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</reference>
        </references>
      </pivotArea>
    </format>
    <format dxfId="1522">
      <pivotArea dataOnly="0" labelOnly="1" fieldPosition="0">
        <references count="1">
          <reference field="1" count="50"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</reference>
        </references>
      </pivotArea>
    </format>
    <format dxfId="1521">
      <pivotArea dataOnly="0" labelOnly="1" fieldPosition="0">
        <references count="1">
          <reference field="1" count="50"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</reference>
        </references>
      </pivotArea>
    </format>
    <format dxfId="1520">
      <pivotArea dataOnly="0" labelOnly="1" fieldPosition="0">
        <references count="1">
          <reference field="1" count="50"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</reference>
        </references>
      </pivotArea>
    </format>
    <format dxfId="1519">
      <pivotArea dataOnly="0" labelOnly="1" fieldPosition="0">
        <references count="1">
          <reference field="1" count="50"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</reference>
        </references>
      </pivotArea>
    </format>
    <format dxfId="1518">
      <pivotArea dataOnly="0" labelOnly="1" fieldPosition="0">
        <references count="1">
          <reference field="1" count="50"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44"/>
            <x v="1145"/>
            <x v="1146"/>
          </reference>
        </references>
      </pivotArea>
    </format>
    <format dxfId="1517">
      <pivotArea dataOnly="0" labelOnly="1" fieldPosition="0">
        <references count="1">
          <reference field="1" count="50"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71"/>
            <x v="1172"/>
            <x v="1173"/>
            <x v="1175"/>
            <x v="1176"/>
            <x v="1177"/>
            <x v="1178"/>
            <x v="1183"/>
            <x v="1185"/>
            <x v="1186"/>
            <x v="1187"/>
            <x v="1193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  <x v="1211"/>
            <x v="1212"/>
            <x v="1213"/>
            <x v="1214"/>
          </reference>
        </references>
      </pivotArea>
    </format>
    <format dxfId="1516">
      <pivotArea dataOnly="0" labelOnly="1" fieldPosition="0">
        <references count="1">
          <reference field="1" count="50"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5"/>
            <x v="1266"/>
            <x v="1267"/>
            <x v="1268"/>
            <x v="1270"/>
          </reference>
        </references>
      </pivotArea>
    </format>
    <format dxfId="1515">
      <pivotArea dataOnly="0" labelOnly="1" fieldPosition="0">
        <references count="1">
          <reference field="1" count="47">
            <x v="1271"/>
            <x v="1272"/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</reference>
        </references>
      </pivotArea>
    </format>
    <format dxfId="1514">
      <pivotArea dataOnly="0" labelOnly="1" fieldPosition="0">
        <references count="1">
          <reference field="1" count="50">
            <x v="1322"/>
            <x v="1323"/>
            <x v="1325"/>
            <x v="1326"/>
            <x v="1327"/>
            <x v="1328"/>
            <x v="1329"/>
            <x v="1331"/>
            <x v="1332"/>
            <x v="1333"/>
            <x v="1334"/>
            <x v="1335"/>
            <x v="1336"/>
            <x v="1337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2"/>
            <x v="1354"/>
            <x v="1355"/>
            <x v="1356"/>
            <x v="1357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71"/>
            <x v="1372"/>
            <x v="1373"/>
            <x v="1374"/>
            <x v="1375"/>
            <x v="1376"/>
            <x v="1377"/>
            <x v="1378"/>
            <x v="1380"/>
            <x v="1381"/>
          </reference>
        </references>
      </pivotArea>
    </format>
    <format dxfId="1513">
      <pivotArea dataOnly="0" labelOnly="1" fieldPosition="0">
        <references count="1">
          <reference field="1" count="47">
            <x v="1382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6"/>
            <x v="1427"/>
            <x v="1428"/>
            <x v="1432"/>
            <x v="1433"/>
            <x v="1434"/>
            <x v="1435"/>
          </reference>
        </references>
      </pivotArea>
    </format>
    <format dxfId="1512">
      <pivotArea dataOnly="0" labelOnly="1" fieldPosition="0">
        <references count="1">
          <reference field="1" count="50"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</reference>
        </references>
      </pivotArea>
    </format>
    <format dxfId="1511">
      <pivotArea dataOnly="0" labelOnly="1" fieldPosition="0">
        <references count="1">
          <reference field="1" count="49"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</reference>
        </references>
      </pivotArea>
    </format>
    <format dxfId="1510">
      <pivotArea dataOnly="0" labelOnly="1" fieldPosition="0">
        <references count="1">
          <reference field="1" count="50"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  <x v="205"/>
            <x v="206"/>
            <x v="209"/>
          </reference>
        </references>
      </pivotArea>
    </format>
    <format dxfId="1509">
      <pivotArea dataOnly="0" labelOnly="1" fieldPosition="0">
        <references count="1">
          <reference field="1" count="50">
            <x v="210"/>
            <x v="211"/>
            <x v="212"/>
            <x v="213"/>
            <x v="214"/>
            <x v="215"/>
            <x v="216"/>
            <x v="217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</reference>
        </references>
      </pivotArea>
    </format>
    <format dxfId="1508">
      <pivotArea dataOnly="0" labelOnly="1" fieldPosition="0">
        <references count="1">
          <reference field="1" count="50"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5"/>
            <x v="296"/>
            <x v="297"/>
            <x v="298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</reference>
        </references>
      </pivotArea>
    </format>
    <format dxfId="1507">
      <pivotArea dataOnly="0" labelOnly="1" fieldPosition="0">
        <references count="1">
          <reference field="1" count="50"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</reference>
        </references>
      </pivotArea>
    </format>
    <format dxfId="1506">
      <pivotArea dataOnly="0" labelOnly="1" fieldPosition="0">
        <references count="1">
          <reference field="1" count="50"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</reference>
        </references>
      </pivotArea>
    </format>
    <format dxfId="1505">
      <pivotArea dataOnly="0" labelOnly="1" fieldPosition="0">
        <references count="1">
          <reference field="1" count="50"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</reference>
        </references>
      </pivotArea>
    </format>
    <format dxfId="1504">
      <pivotArea dataOnly="0" labelOnly="1" fieldPosition="0">
        <references count="1">
          <reference field="1" count="50"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</reference>
        </references>
      </pivotArea>
    </format>
    <format dxfId="1503">
      <pivotArea dataOnly="0" labelOnly="1" fieldPosition="0">
        <references count="1">
          <reference field="1" count="50"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</reference>
        </references>
      </pivotArea>
    </format>
    <format dxfId="1502">
      <pivotArea dataOnly="0" labelOnly="1" fieldPosition="0">
        <references count="1">
          <reference field="1" count="50"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</reference>
        </references>
      </pivotArea>
    </format>
    <format dxfId="1501">
      <pivotArea dataOnly="0" labelOnly="1" fieldPosition="0">
        <references count="1">
          <reference field="1" count="50">
            <x v="625"/>
            <x v="626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</reference>
        </references>
      </pivotArea>
    </format>
    <format dxfId="1500">
      <pivotArea dataOnly="0" labelOnly="1" fieldPosition="0">
        <references count="1">
          <reference field="1" count="50"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</reference>
        </references>
      </pivotArea>
    </format>
    <format dxfId="1499">
      <pivotArea dataOnly="0" labelOnly="1" fieldPosition="0">
        <references count="1">
          <reference field="1" count="49"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</reference>
        </references>
      </pivotArea>
    </format>
    <format dxfId="1498">
      <pivotArea dataOnly="0" labelOnly="1" fieldPosition="0">
        <references count="1">
          <reference field="1" count="50"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</reference>
        </references>
      </pivotArea>
    </format>
    <format dxfId="1497">
      <pivotArea dataOnly="0" labelOnly="1" fieldPosition="0">
        <references count="1">
          <reference field="1" count="50"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</reference>
        </references>
      </pivotArea>
    </format>
    <format dxfId="1496">
      <pivotArea dataOnly="0" labelOnly="1" fieldPosition="0">
        <references count="1">
          <reference field="1" count="50"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</reference>
        </references>
      </pivotArea>
    </format>
    <format dxfId="1495">
      <pivotArea dataOnly="0" labelOnly="1" fieldPosition="0">
        <references count="1">
          <reference field="1" count="50"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</reference>
        </references>
      </pivotArea>
    </format>
    <format dxfId="1494">
      <pivotArea dataOnly="0" labelOnly="1" fieldPosition="0">
        <references count="1">
          <reference field="1" count="50"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</reference>
        </references>
      </pivotArea>
    </format>
    <format dxfId="1493">
      <pivotArea dataOnly="0" labelOnly="1" fieldPosition="0">
        <references count="1">
          <reference field="1" count="50"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</reference>
        </references>
      </pivotArea>
    </format>
    <format dxfId="1492">
      <pivotArea dataOnly="0" labelOnly="1" fieldPosition="0">
        <references count="1">
          <reference field="1" count="50"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44"/>
            <x v="1145"/>
          </reference>
        </references>
      </pivotArea>
    </format>
    <format dxfId="1491">
      <pivotArea dataOnly="0" labelOnly="1" fieldPosition="0">
        <references count="1">
          <reference field="1" count="50"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71"/>
            <x v="1172"/>
            <x v="1173"/>
            <x v="1175"/>
            <x v="1176"/>
            <x v="1177"/>
            <x v="1178"/>
            <x v="1183"/>
            <x v="1185"/>
            <x v="1186"/>
            <x v="1187"/>
            <x v="1193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  <x v="1211"/>
            <x v="1212"/>
            <x v="1213"/>
          </reference>
        </references>
      </pivotArea>
    </format>
    <format dxfId="1490">
      <pivotArea dataOnly="0" labelOnly="1" fieldPosition="0">
        <references count="1">
          <reference field="1" count="50"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5"/>
            <x v="1266"/>
            <x v="1267"/>
            <x v="1268"/>
          </reference>
        </references>
      </pivotArea>
    </format>
    <format dxfId="1489">
      <pivotArea dataOnly="0" labelOnly="1" fieldPosition="0">
        <references count="1">
          <reference field="1" count="47">
            <x v="1270"/>
            <x v="1271"/>
            <x v="1272"/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1"/>
            <x v="1312"/>
            <x v="1313"/>
            <x v="1314"/>
            <x v="1315"/>
            <x v="1316"/>
            <x v="1317"/>
            <x v="1318"/>
            <x v="1319"/>
            <x v="1320"/>
          </reference>
        </references>
      </pivotArea>
    </format>
    <format dxfId="1488">
      <pivotArea dataOnly="0" labelOnly="1" fieldPosition="0">
        <references count="1">
          <reference field="1" count="50"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2"/>
            <x v="1354"/>
            <x v="1355"/>
            <x v="1356"/>
            <x v="1357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71"/>
            <x v="1372"/>
            <x v="1373"/>
            <x v="1374"/>
            <x v="1375"/>
            <x v="1376"/>
            <x v="1377"/>
          </reference>
        </references>
      </pivotArea>
    </format>
    <format dxfId="1487">
      <pivotArea dataOnly="0" labelOnly="1" fieldPosition="0">
        <references count="1">
          <reference field="1" count="49">
            <x v="1378"/>
            <x v="1380"/>
            <x v="1381"/>
            <x v="1382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6"/>
            <x v="1427"/>
            <x v="1428"/>
            <x v="1432"/>
            <x v="1433"/>
          </reference>
        </references>
      </pivotArea>
    </format>
    <format dxfId="1486">
      <pivotArea dataOnly="0" labelOnly="1" fieldPosition="0">
        <references count="1">
          <reference field="1" count="50"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</reference>
        </references>
      </pivotArea>
    </format>
    <format dxfId="1485">
      <pivotArea dataOnly="0" labelOnly="1" fieldPosition="0">
        <references count="1">
          <reference field="1" count="49"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</reference>
        </references>
      </pivotArea>
    </format>
    <format dxfId="1484">
      <pivotArea dataOnly="0" labelOnly="1" fieldPosition="0">
        <references count="1">
          <reference field="1" count="50"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  <x v="205"/>
            <x v="206"/>
            <x v="209"/>
          </reference>
        </references>
      </pivotArea>
    </format>
    <format dxfId="1483">
      <pivotArea dataOnly="0" labelOnly="1" fieldPosition="0">
        <references count="1">
          <reference field="1" count="50">
            <x v="210"/>
            <x v="211"/>
            <x v="212"/>
            <x v="213"/>
            <x v="214"/>
            <x v="215"/>
            <x v="216"/>
            <x v="217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</reference>
        </references>
      </pivotArea>
    </format>
    <format dxfId="1482">
      <pivotArea dataOnly="0" labelOnly="1" fieldPosition="0">
        <references count="1">
          <reference field="1" count="50"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5"/>
            <x v="296"/>
            <x v="297"/>
            <x v="298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</reference>
        </references>
      </pivotArea>
    </format>
    <format dxfId="1481">
      <pivotArea dataOnly="0" labelOnly="1" fieldPosition="0">
        <references count="1">
          <reference field="1" count="50"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</reference>
        </references>
      </pivotArea>
    </format>
    <format dxfId="1480">
      <pivotArea dataOnly="0" labelOnly="1" fieldPosition="0">
        <references count="1">
          <reference field="1" count="50"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</reference>
        </references>
      </pivotArea>
    </format>
    <format dxfId="1479">
      <pivotArea dataOnly="0" labelOnly="1" fieldPosition="0">
        <references count="1">
          <reference field="1" count="50"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</reference>
        </references>
      </pivotArea>
    </format>
    <format dxfId="1478">
      <pivotArea dataOnly="0" labelOnly="1" fieldPosition="0">
        <references count="1">
          <reference field="1" count="50"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</reference>
        </references>
      </pivotArea>
    </format>
    <format dxfId="1477">
      <pivotArea dataOnly="0" labelOnly="1" fieldPosition="0">
        <references count="1">
          <reference field="1" count="50"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</reference>
        </references>
      </pivotArea>
    </format>
    <format dxfId="1476">
      <pivotArea dataOnly="0" labelOnly="1" fieldPosition="0">
        <references count="1">
          <reference field="1" count="50"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</reference>
        </references>
      </pivotArea>
    </format>
    <format dxfId="1475">
      <pivotArea dataOnly="0" labelOnly="1" fieldPosition="0">
        <references count="1">
          <reference field="1" count="50">
            <x v="624"/>
            <x v="625"/>
            <x v="626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</reference>
        </references>
      </pivotArea>
    </format>
    <format dxfId="1474">
      <pivotArea dataOnly="0" labelOnly="1" fieldPosition="0">
        <references count="1">
          <reference field="1" count="50"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</reference>
        </references>
      </pivotArea>
    </format>
    <format dxfId="1473">
      <pivotArea dataOnly="0" labelOnly="1" fieldPosition="0">
        <references count="1">
          <reference field="1" count="49"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</reference>
        </references>
      </pivotArea>
    </format>
    <format dxfId="1472">
      <pivotArea dataOnly="0" labelOnly="1" fieldPosition="0">
        <references count="1">
          <reference field="1" count="50"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</reference>
        </references>
      </pivotArea>
    </format>
    <format dxfId="1471">
      <pivotArea dataOnly="0" labelOnly="1" fieldPosition="0">
        <references count="1">
          <reference field="1" count="50"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</reference>
        </references>
      </pivotArea>
    </format>
    <format dxfId="1470">
      <pivotArea dataOnly="0" labelOnly="1" fieldPosition="0">
        <references count="1">
          <reference field="1" count="50"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</reference>
        </references>
      </pivotArea>
    </format>
    <format dxfId="1469">
      <pivotArea dataOnly="0" labelOnly="1" fieldPosition="0">
        <references count="1">
          <reference field="1" count="50"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</reference>
        </references>
      </pivotArea>
    </format>
    <format dxfId="1468">
      <pivotArea dataOnly="0" labelOnly="1" fieldPosition="0">
        <references count="1">
          <reference field="1" count="50"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</reference>
        </references>
      </pivotArea>
    </format>
    <format dxfId="1467">
      <pivotArea dataOnly="0" labelOnly="1" fieldPosition="0">
        <references count="1">
          <reference field="1" count="50"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</reference>
        </references>
      </pivotArea>
    </format>
    <format dxfId="1466">
      <pivotArea dataOnly="0" labelOnly="1" fieldPosition="0">
        <references count="1">
          <reference field="1" count="50"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</reference>
        </references>
      </pivotArea>
    </format>
    <format dxfId="1465">
      <pivotArea dataOnly="0" labelOnly="1" fieldPosition="0">
        <references count="1">
          <reference field="1" count="50">
            <x v="1140"/>
            <x v="1141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71"/>
            <x v="1172"/>
            <x v="1173"/>
            <x v="1175"/>
            <x v="1176"/>
            <x v="1177"/>
            <x v="1178"/>
            <x v="1183"/>
            <x v="1185"/>
            <x v="1186"/>
            <x v="1187"/>
            <x v="1193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</reference>
        </references>
      </pivotArea>
    </format>
    <format dxfId="1464">
      <pivotArea dataOnly="0" labelOnly="1" fieldPosition="0">
        <references count="1">
          <reference field="1" count="50">
            <x v="1209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</reference>
        </references>
      </pivotArea>
    </format>
    <format dxfId="1463">
      <pivotArea dataOnly="0" labelOnly="1" fieldPosition="0">
        <references count="1">
          <reference field="1" count="48">
            <x v="1265"/>
            <x v="1266"/>
            <x v="1267"/>
            <x v="1268"/>
            <x v="1270"/>
            <x v="1271"/>
            <x v="1272"/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1"/>
            <x v="1312"/>
            <x v="1313"/>
            <x v="1314"/>
            <x v="1315"/>
            <x v="1316"/>
            <x v="1317"/>
          </reference>
        </references>
      </pivotArea>
    </format>
    <format dxfId="1462">
      <pivotArea dataOnly="0" labelOnly="1" fieldPosition="0">
        <references count="1">
          <reference field="1" count="50"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2"/>
            <x v="1354"/>
            <x v="1355"/>
            <x v="1356"/>
            <x v="1357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71"/>
            <x v="1372"/>
            <x v="1373"/>
            <x v="1374"/>
          </reference>
        </references>
      </pivotArea>
    </format>
    <format dxfId="1461">
      <pivotArea dataOnly="0" labelOnly="1" fieldPosition="0">
        <references count="1">
          <reference field="1" count="49">
            <x v="1375"/>
            <x v="1376"/>
            <x v="1377"/>
            <x v="1378"/>
            <x v="1380"/>
            <x v="1381"/>
            <x v="1382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6"/>
            <x v="1427"/>
          </reference>
        </references>
      </pivotArea>
    </format>
    <format dxfId="1460">
      <pivotArea dataOnly="0" labelOnly="1" fieldPosition="0">
        <references count="1">
          <reference field="1" count="50"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</reference>
        </references>
      </pivotArea>
    </format>
    <format dxfId="1459">
      <pivotArea dataOnly="0" labelOnly="1" fieldPosition="0">
        <references count="1">
          <reference field="1" count="49"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</reference>
        </references>
      </pivotArea>
    </format>
    <format dxfId="1458">
      <pivotArea dataOnly="0" labelOnly="1" fieldPosition="0">
        <references count="1">
          <reference field="1" count="50"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  <x v="205"/>
            <x v="206"/>
            <x v="209"/>
          </reference>
        </references>
      </pivotArea>
    </format>
    <format dxfId="1457">
      <pivotArea dataOnly="0" labelOnly="1" fieldPosition="0">
        <references count="1">
          <reference field="1" count="50">
            <x v="210"/>
            <x v="211"/>
            <x v="212"/>
            <x v="213"/>
            <x v="214"/>
            <x v="215"/>
            <x v="216"/>
            <x v="217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</reference>
        </references>
      </pivotArea>
    </format>
    <format dxfId="1456">
      <pivotArea dataOnly="0" labelOnly="1" fieldPosition="0">
        <references count="1">
          <reference field="1" count="50"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5"/>
            <x v="296"/>
            <x v="297"/>
            <x v="298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</reference>
        </references>
      </pivotArea>
    </format>
    <format dxfId="1455">
      <pivotArea dataOnly="0" labelOnly="1" fieldPosition="0">
        <references count="1">
          <reference field="1" count="50"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</reference>
        </references>
      </pivotArea>
    </format>
    <format dxfId="1454">
      <pivotArea dataOnly="0" labelOnly="1" fieldPosition="0">
        <references count="1">
          <reference field="1" count="50"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</reference>
        </references>
      </pivotArea>
    </format>
    <format dxfId="1453">
      <pivotArea dataOnly="0" labelOnly="1" fieldPosition="0">
        <references count="1">
          <reference field="1" count="50"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</reference>
        </references>
      </pivotArea>
    </format>
    <format dxfId="1452">
      <pivotArea dataOnly="0" labelOnly="1" fieldPosition="0">
        <references count="1">
          <reference field="1" count="50"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</reference>
        </references>
      </pivotArea>
    </format>
    <format dxfId="1451">
      <pivotArea dataOnly="0" labelOnly="1" fieldPosition="0">
        <references count="1">
          <reference field="1" count="50"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</reference>
        </references>
      </pivotArea>
    </format>
    <format dxfId="1450">
      <pivotArea dataOnly="0" labelOnly="1" fieldPosition="0">
        <references count="1">
          <reference field="1" count="50"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</reference>
        </references>
      </pivotArea>
    </format>
    <format dxfId="1449">
      <pivotArea dataOnly="0" labelOnly="1" fieldPosition="0">
        <references count="1">
          <reference field="1" count="50">
            <x v="624"/>
            <x v="625"/>
            <x v="626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</reference>
        </references>
      </pivotArea>
    </format>
    <format dxfId="1448">
      <pivotArea dataOnly="0" labelOnly="1" fieldPosition="0">
        <references count="1">
          <reference field="1" count="50"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</reference>
        </references>
      </pivotArea>
    </format>
    <format dxfId="1447">
      <pivotArea dataOnly="0" labelOnly="1" fieldPosition="0">
        <references count="1">
          <reference field="1" count="49"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</reference>
        </references>
      </pivotArea>
    </format>
    <format dxfId="1446">
      <pivotArea dataOnly="0" labelOnly="1" fieldPosition="0">
        <references count="1">
          <reference field="1" count="50"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</reference>
        </references>
      </pivotArea>
    </format>
    <format dxfId="1445">
      <pivotArea dataOnly="0" labelOnly="1" fieldPosition="0">
        <references count="1">
          <reference field="1" count="50"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</reference>
        </references>
      </pivotArea>
    </format>
    <format dxfId="1444">
      <pivotArea dataOnly="0" labelOnly="1" fieldPosition="0">
        <references count="1">
          <reference field="1" count="50"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</reference>
        </references>
      </pivotArea>
    </format>
    <format dxfId="1443">
      <pivotArea dataOnly="0" labelOnly="1" fieldPosition="0">
        <references count="1">
          <reference field="1" count="50"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</reference>
        </references>
      </pivotArea>
    </format>
    <format dxfId="1442">
      <pivotArea dataOnly="0" labelOnly="1" fieldPosition="0">
        <references count="1">
          <reference field="1" count="50"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</reference>
        </references>
      </pivotArea>
    </format>
    <format dxfId="1441">
      <pivotArea dataOnly="0" labelOnly="1" fieldPosition="0">
        <references count="1">
          <reference field="1" count="50"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</reference>
        </references>
      </pivotArea>
    </format>
    <format dxfId="1440">
      <pivotArea dataOnly="0" labelOnly="1" fieldPosition="0">
        <references count="1">
          <reference field="1" count="50"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</reference>
        </references>
      </pivotArea>
    </format>
    <format dxfId="1439">
      <pivotArea dataOnly="0" labelOnly="1" fieldPosition="0">
        <references count="1">
          <reference field="1" count="50">
            <x v="1140"/>
            <x v="1141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71"/>
            <x v="1172"/>
            <x v="1173"/>
            <x v="1175"/>
            <x v="1176"/>
            <x v="1177"/>
            <x v="1178"/>
            <x v="1183"/>
            <x v="1185"/>
            <x v="1186"/>
            <x v="1187"/>
            <x v="1193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</reference>
        </references>
      </pivotArea>
    </format>
    <format dxfId="1438">
      <pivotArea dataOnly="0" labelOnly="1" fieldPosition="0">
        <references count="1">
          <reference field="1" count="50"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</reference>
        </references>
      </pivotArea>
    </format>
    <format dxfId="1437">
      <pivotArea dataOnly="0" labelOnly="1" fieldPosition="0">
        <references count="1">
          <reference field="1" count="48">
            <x v="1263"/>
            <x v="1265"/>
            <x v="1266"/>
            <x v="1267"/>
            <x v="1268"/>
            <x v="1270"/>
            <x v="1271"/>
            <x v="1272"/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1"/>
            <x v="1312"/>
            <x v="1313"/>
            <x v="1314"/>
            <x v="1315"/>
            <x v="1316"/>
          </reference>
        </references>
      </pivotArea>
    </format>
    <format dxfId="1436">
      <pivotArea dataOnly="0" labelOnly="1" fieldPosition="0">
        <references count="1">
          <reference field="1" count="50"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2"/>
            <x v="1354"/>
            <x v="1355"/>
            <x v="1356"/>
            <x v="1357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71"/>
            <x v="1372"/>
            <x v="1373"/>
          </reference>
        </references>
      </pivotArea>
    </format>
    <format dxfId="1435">
      <pivotArea dataOnly="0" labelOnly="1" fieldPosition="0">
        <references count="1">
          <reference field="1" count="49">
            <x v="1374"/>
            <x v="1375"/>
            <x v="1376"/>
            <x v="1377"/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</reference>
        </references>
      </pivotArea>
    </format>
    <format dxfId="1434">
      <pivotArea dataOnly="0" labelOnly="1" fieldPosition="0">
        <references count="1">
          <reference field="1" count="50"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</reference>
        </references>
      </pivotArea>
    </format>
    <format dxfId="1433">
      <pivotArea dataOnly="0" labelOnly="1" fieldPosition="0">
        <references count="1">
          <reference field="1" count="49"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</reference>
        </references>
      </pivotArea>
    </format>
    <format dxfId="1432">
      <pivotArea dataOnly="0" labelOnly="1" fieldPosition="0">
        <references count="1">
          <reference field="1" count="50"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  <x v="205"/>
            <x v="206"/>
            <x v="209"/>
          </reference>
        </references>
      </pivotArea>
    </format>
    <format dxfId="1431">
      <pivotArea dataOnly="0" labelOnly="1" fieldPosition="0">
        <references count="1">
          <reference field="1" count="50">
            <x v="210"/>
            <x v="211"/>
            <x v="212"/>
            <x v="213"/>
            <x v="214"/>
            <x v="215"/>
            <x v="216"/>
            <x v="217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</reference>
        </references>
      </pivotArea>
    </format>
    <format dxfId="1430">
      <pivotArea dataOnly="0" labelOnly="1" fieldPosition="0">
        <references count="1">
          <reference field="1" count="50"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5"/>
            <x v="296"/>
            <x v="297"/>
            <x v="298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</reference>
        </references>
      </pivotArea>
    </format>
    <format dxfId="1429">
      <pivotArea dataOnly="0" labelOnly="1" fieldPosition="0">
        <references count="1">
          <reference field="1" count="50"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</reference>
        </references>
      </pivotArea>
    </format>
    <format dxfId="1428">
      <pivotArea dataOnly="0" labelOnly="1" fieldPosition="0">
        <references count="1">
          <reference field="1" count="50"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</reference>
        </references>
      </pivotArea>
    </format>
    <format dxfId="1427">
      <pivotArea dataOnly="0" labelOnly="1" fieldPosition="0">
        <references count="1">
          <reference field="1" count="50"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</reference>
        </references>
      </pivotArea>
    </format>
    <format dxfId="1426">
      <pivotArea dataOnly="0" labelOnly="1" fieldPosition="0">
        <references count="1">
          <reference field="1" count="50"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</reference>
        </references>
      </pivotArea>
    </format>
    <format dxfId="1425">
      <pivotArea dataOnly="0" labelOnly="1" fieldPosition="0">
        <references count="1">
          <reference field="1" count="50"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</reference>
        </references>
      </pivotArea>
    </format>
    <format dxfId="1424">
      <pivotArea dataOnly="0" labelOnly="1" fieldPosition="0">
        <references count="1">
          <reference field="1" count="50"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</reference>
        </references>
      </pivotArea>
    </format>
    <format dxfId="1423">
      <pivotArea dataOnly="0" labelOnly="1" fieldPosition="0">
        <references count="1">
          <reference field="1" count="50">
            <x v="622"/>
            <x v="623"/>
            <x v="624"/>
            <x v="625"/>
            <x v="626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</reference>
        </references>
      </pivotArea>
    </format>
    <format dxfId="1422">
      <pivotArea dataOnly="0" labelOnly="1" fieldPosition="0">
        <references count="1">
          <reference field="1" count="50"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</reference>
        </references>
      </pivotArea>
    </format>
    <format dxfId="1421">
      <pivotArea dataOnly="0" labelOnly="1" fieldPosition="0">
        <references count="1">
          <reference field="1" count="49"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</reference>
        </references>
      </pivotArea>
    </format>
    <format dxfId="1420">
      <pivotArea dataOnly="0" labelOnly="1" fieldPosition="0">
        <references count="1">
          <reference field="1" count="50"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</reference>
        </references>
      </pivotArea>
    </format>
    <format dxfId="1419">
      <pivotArea dataOnly="0" labelOnly="1" fieldPosition="0">
        <references count="1">
          <reference field="1" count="50"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</reference>
        </references>
      </pivotArea>
    </format>
    <format dxfId="1418">
      <pivotArea dataOnly="0" labelOnly="1" fieldPosition="0">
        <references count="1">
          <reference field="1" count="50"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</reference>
        </references>
      </pivotArea>
    </format>
    <format dxfId="1417">
      <pivotArea dataOnly="0" labelOnly="1" fieldPosition="0">
        <references count="1">
          <reference field="1" count="50"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</reference>
        </references>
      </pivotArea>
    </format>
    <format dxfId="1416">
      <pivotArea dataOnly="0" labelOnly="1" fieldPosition="0">
        <references count="1">
          <reference field="1" count="50"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</reference>
        </references>
      </pivotArea>
    </format>
    <format dxfId="1415">
      <pivotArea dataOnly="0" labelOnly="1" fieldPosition="0">
        <references count="1">
          <reference field="1" count="50"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</reference>
        </references>
      </pivotArea>
    </format>
    <format dxfId="1414">
      <pivotArea dataOnly="0" labelOnly="1" fieldPosition="0">
        <references count="1">
          <reference field="1" count="50"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</reference>
        </references>
      </pivotArea>
    </format>
    <format dxfId="1413">
      <pivotArea dataOnly="0" labelOnly="1" fieldPosition="0">
        <references count="1">
          <reference field="1" count="50">
            <x v="1138"/>
            <x v="1139"/>
            <x v="1140"/>
            <x v="1141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71"/>
            <x v="1172"/>
            <x v="1173"/>
            <x v="1175"/>
            <x v="1176"/>
            <x v="1177"/>
            <x v="1178"/>
            <x v="1183"/>
            <x v="1185"/>
            <x v="1186"/>
            <x v="1187"/>
            <x v="1193"/>
            <x v="1194"/>
            <x v="1195"/>
            <x v="1196"/>
            <x v="1197"/>
            <x v="1202"/>
            <x v="1203"/>
            <x v="1204"/>
            <x v="1205"/>
            <x v="1206"/>
          </reference>
        </references>
      </pivotArea>
    </format>
    <format dxfId="1412">
      <pivotArea dataOnly="0" labelOnly="1" fieldPosition="0">
        <references count="1">
          <reference field="1" count="50"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</reference>
        </references>
      </pivotArea>
    </format>
    <format dxfId="1411">
      <pivotArea dataOnly="0" labelOnly="1" fieldPosition="0">
        <references count="1">
          <reference field="1" count="48">
            <x v="1261"/>
            <x v="1262"/>
            <x v="1263"/>
            <x v="1265"/>
            <x v="1266"/>
            <x v="1267"/>
            <x v="1268"/>
            <x v="1270"/>
            <x v="1271"/>
            <x v="1272"/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1"/>
            <x v="1312"/>
            <x v="1313"/>
            <x v="1314"/>
          </reference>
        </references>
      </pivotArea>
    </format>
    <format dxfId="1410">
      <pivotArea dataOnly="0" labelOnly="1" fieldPosition="0">
        <references count="1">
          <reference field="1" count="50"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2"/>
            <x v="1354"/>
            <x v="1355"/>
            <x v="1356"/>
            <x v="1357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71"/>
          </reference>
        </references>
      </pivotArea>
    </format>
    <format dxfId="1409">
      <pivotArea dataOnly="0" labelOnly="1" fieldPosition="0">
        <references count="1">
          <reference field="1" count="50">
            <x v="1372"/>
            <x v="1373"/>
            <x v="1374"/>
            <x v="1375"/>
            <x v="1376"/>
            <x v="1377"/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</reference>
        </references>
      </pivotArea>
    </format>
    <format dxfId="1408">
      <pivotArea dataOnly="0" labelOnly="1" fieldPosition="0">
        <references count="1">
          <reference field="1" count="50"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</reference>
        </references>
      </pivotArea>
    </format>
    <format dxfId="1407">
      <pivotArea dataOnly="0" labelOnly="1" fieldPosition="0">
        <references count="1">
          <reference field="1" count="49"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  <x v="155"/>
          </reference>
        </references>
      </pivotArea>
    </format>
    <format dxfId="1406">
      <pivotArea dataOnly="0" labelOnly="1" fieldPosition="0">
        <references count="1">
          <reference field="1" count="50"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  <x v="205"/>
            <x v="206"/>
          </reference>
        </references>
      </pivotArea>
    </format>
    <format dxfId="1405">
      <pivotArea dataOnly="0" labelOnly="1" fieldPosition="0">
        <references count="1">
          <reference field="1" count="50">
            <x v="209"/>
            <x v="210"/>
            <x v="211"/>
            <x v="212"/>
            <x v="213"/>
            <x v="214"/>
            <x v="215"/>
            <x v="216"/>
            <x v="217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</reference>
        </references>
      </pivotArea>
    </format>
    <format dxfId="1404">
      <pivotArea dataOnly="0" labelOnly="1" fieldPosition="0">
        <references count="1">
          <reference field="1" count="50"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</reference>
        </references>
      </pivotArea>
    </format>
    <format dxfId="1403">
      <pivotArea dataOnly="0" labelOnly="1" fieldPosition="0">
        <references count="1">
          <reference field="1" count="50"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</reference>
        </references>
      </pivotArea>
    </format>
    <format dxfId="1402">
      <pivotArea dataOnly="0" labelOnly="1" fieldPosition="0">
        <references count="1">
          <reference field="1" count="50"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</reference>
        </references>
      </pivotArea>
    </format>
    <format dxfId="1401">
      <pivotArea dataOnly="0" labelOnly="1" fieldPosition="0">
        <references count="1">
          <reference field="1" count="50"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</reference>
        </references>
      </pivotArea>
    </format>
    <format dxfId="1400">
      <pivotArea dataOnly="0" labelOnly="1" fieldPosition="0">
        <references count="1">
          <reference field="1" count="50"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</reference>
        </references>
      </pivotArea>
    </format>
    <format dxfId="1399">
      <pivotArea dataOnly="0" labelOnly="1" fieldPosition="0">
        <references count="1">
          <reference field="1" count="50"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</reference>
        </references>
      </pivotArea>
    </format>
    <format dxfId="1398">
      <pivotArea dataOnly="0" labelOnly="1" fieldPosition="0">
        <references count="1">
          <reference field="1" count="50"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</reference>
        </references>
      </pivotArea>
    </format>
    <format dxfId="1397">
      <pivotArea dataOnly="0" labelOnly="1" fieldPosition="0">
        <references count="1">
          <reference field="1" count="50">
            <x v="620"/>
            <x v="621"/>
            <x v="622"/>
            <x v="623"/>
            <x v="624"/>
            <x v="625"/>
            <x v="626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</reference>
        </references>
      </pivotArea>
    </format>
    <format dxfId="1396">
      <pivotArea dataOnly="0" labelOnly="1" fieldPosition="0">
        <references count="1">
          <reference field="1" count="50"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</reference>
        </references>
      </pivotArea>
    </format>
    <format dxfId="1395">
      <pivotArea dataOnly="0" labelOnly="1" fieldPosition="0">
        <references count="1">
          <reference field="1" count="49"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</reference>
        </references>
      </pivotArea>
    </format>
    <format dxfId="1394">
      <pivotArea dataOnly="0" labelOnly="1" fieldPosition="0">
        <references count="1">
          <reference field="1" count="50"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</reference>
        </references>
      </pivotArea>
    </format>
    <format dxfId="1393">
      <pivotArea dataOnly="0" labelOnly="1" fieldPosition="0">
        <references count="1">
          <reference field="1" count="50"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</reference>
        </references>
      </pivotArea>
    </format>
    <format dxfId="1392">
      <pivotArea dataOnly="0" labelOnly="1" fieldPosition="0">
        <references count="1">
          <reference field="1" count="50"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  <x v="917"/>
            <x v="918"/>
            <x v="919"/>
            <x v="920"/>
            <x v="921"/>
            <x v="922"/>
            <x v="923"/>
          </reference>
        </references>
      </pivotArea>
    </format>
    <format dxfId="1391">
      <pivotArea dataOnly="0" labelOnly="1" fieldPosition="0">
        <references count="1">
          <reference field="1" count="50"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2"/>
            <x v="973"/>
            <x v="974"/>
            <x v="975"/>
          </reference>
        </references>
      </pivotArea>
    </format>
    <format dxfId="1390">
      <pivotArea dataOnly="0" labelOnly="1" fieldPosition="0">
        <references count="1">
          <reference field="1" count="50"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</reference>
        </references>
      </pivotArea>
    </format>
    <format dxfId="1389">
      <pivotArea dataOnly="0" labelOnly="1" fieldPosition="0">
        <references count="1">
          <reference field="1" count="50"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</reference>
        </references>
      </pivotArea>
    </format>
    <format dxfId="1388">
      <pivotArea dataOnly="0" labelOnly="1" fieldPosition="0">
        <references count="1">
          <reference field="1" count="50"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1"/>
            <x v="1112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</reference>
        </references>
      </pivotArea>
    </format>
    <format dxfId="1387">
      <pivotArea dataOnly="0" labelOnly="1" fieldPosition="0">
        <references count="1">
          <reference field="1" count="50"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71"/>
            <x v="1172"/>
            <x v="1173"/>
            <x v="1175"/>
            <x v="1176"/>
            <x v="1177"/>
            <x v="1178"/>
            <x v="1183"/>
            <x v="1185"/>
            <x v="1186"/>
            <x v="1187"/>
            <x v="1193"/>
            <x v="1194"/>
            <x v="1195"/>
            <x v="1196"/>
          </reference>
        </references>
      </pivotArea>
    </format>
    <format dxfId="1386">
      <pivotArea dataOnly="0" labelOnly="1" fieldPosition="0">
        <references count="1">
          <reference field="1" count="50">
            <x v="1197"/>
            <x v="1200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9"/>
            <x v="1250"/>
            <x v="1251"/>
            <x v="1252"/>
          </reference>
        </references>
      </pivotArea>
    </format>
    <format dxfId="1385">
      <pivotArea dataOnly="0" labelOnly="1" fieldPosition="0">
        <references count="1">
          <reference field="1" count="48"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5"/>
            <x v="1266"/>
            <x v="1267"/>
            <x v="1268"/>
            <x v="1270"/>
            <x v="1271"/>
            <x v="1272"/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</reference>
        </references>
      </pivotArea>
    </format>
    <format dxfId="1384">
      <pivotArea dataOnly="0" labelOnly="1" fieldPosition="0">
        <references count="1">
          <reference field="1" count="50">
            <x v="1306"/>
            <x v="1307"/>
            <x v="1308"/>
            <x v="1309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2"/>
            <x v="1354"/>
            <x v="1355"/>
            <x v="1356"/>
            <x v="1357"/>
            <x v="1359"/>
            <x v="1360"/>
            <x v="1361"/>
          </reference>
        </references>
      </pivotArea>
    </format>
    <format dxfId="1383">
      <pivotArea dataOnly="0" labelOnly="1" fieldPosition="0">
        <references count="1">
          <reference field="1" count="50">
            <x v="1362"/>
            <x v="1363"/>
            <x v="1364"/>
            <x v="1365"/>
            <x v="1366"/>
            <x v="1367"/>
            <x v="1368"/>
            <x v="1371"/>
            <x v="1372"/>
            <x v="1373"/>
            <x v="1374"/>
            <x v="1375"/>
            <x v="1376"/>
            <x v="1377"/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2"/>
            <x v="1413"/>
            <x v="1414"/>
            <x v="1415"/>
          </reference>
        </references>
      </pivotArea>
    </format>
    <format dxfId="1382">
      <pivotArea dataOnly="0" labelOnly="1" fieldPosition="0">
        <references count="1">
          <reference field="1" count="49"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</reference>
        </references>
      </pivotArea>
    </format>
    <format dxfId="1381">
      <pivotArea dataOnly="0" labelOnly="1" fieldPosition="0">
        <references count="1">
          <reference field="1" count="50">
            <x v="206"/>
            <x v="209"/>
            <x v="210"/>
            <x v="211"/>
            <x v="212"/>
            <x v="213"/>
            <x v="214"/>
            <x v="215"/>
            <x v="216"/>
            <x v="217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</reference>
        </references>
      </pivotArea>
    </format>
    <format dxfId="1380">
      <pivotArea dataOnly="0" labelOnly="1" fieldPosition="0">
        <references count="1">
          <reference field="1" count="50"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</reference>
        </references>
      </pivotArea>
    </format>
    <format dxfId="1379">
      <pivotArea dataOnly="0" labelOnly="1" fieldPosition="0">
        <references count="1">
          <reference field="1" count="50"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</reference>
        </references>
      </pivotArea>
    </format>
    <format dxfId="1378">
      <pivotArea dataOnly="0" labelOnly="1" fieldPosition="0">
        <references count="1">
          <reference field="1" count="50">
            <x v="365"/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</reference>
        </references>
      </pivotArea>
    </format>
    <format dxfId="1377">
      <pivotArea dataOnly="0" labelOnly="1" fieldPosition="0">
        <references count="1">
          <reference field="1" count="50"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</reference>
        </references>
      </pivotArea>
    </format>
    <format dxfId="1376">
      <pivotArea dataOnly="0" labelOnly="1" fieldPosition="0">
        <references count="1">
          <reference field="1" count="50"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</reference>
        </references>
      </pivotArea>
    </format>
    <format dxfId="1375">
      <pivotArea dataOnly="0" labelOnly="1" fieldPosition="0">
        <references count="1">
          <reference field="1" count="50"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</reference>
        </references>
      </pivotArea>
    </format>
    <format dxfId="1374">
      <pivotArea dataOnly="0" labelOnly="1" fieldPosition="0">
        <references count="1">
          <reference field="1" count="50"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</reference>
        </references>
      </pivotArea>
    </format>
    <format dxfId="1373">
      <pivotArea dataOnly="0" labelOnly="1" fieldPosition="0">
        <references count="1">
          <reference field="1" count="50"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</reference>
        </references>
      </pivotArea>
    </format>
    <format dxfId="1372">
      <pivotArea dataOnly="0" labelOnly="1" fieldPosition="0">
        <references count="1">
          <reference field="1" count="50"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</reference>
        </references>
      </pivotArea>
    </format>
    <format dxfId="1371">
      <pivotArea dataOnly="0" labelOnly="1" fieldPosition="0">
        <references count="1">
          <reference field="1" count="49"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</reference>
        </references>
      </pivotArea>
    </format>
    <format dxfId="1370">
      <pivotArea dataOnly="0" labelOnly="1" fieldPosition="0">
        <references count="1">
          <reference field="1" count="50"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  <x v="818"/>
            <x v="819"/>
            <x v="820"/>
          </reference>
        </references>
      </pivotArea>
    </format>
    <format dxfId="1369">
      <pivotArea dataOnly="0" labelOnly="1" fieldPosition="0">
        <references count="1">
          <reference field="1" count="50"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</reference>
        </references>
      </pivotArea>
    </format>
    <format dxfId="1368">
      <pivotArea dataOnly="0" labelOnly="1" fieldPosition="0">
        <references count="1">
          <reference field="1" count="50"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  <x v="917"/>
            <x v="918"/>
            <x v="919"/>
            <x v="920"/>
            <x v="921"/>
          </reference>
        </references>
      </pivotArea>
    </format>
    <format dxfId="1367">
      <pivotArea dataOnly="0" labelOnly="1" fieldPosition="0">
        <references count="1">
          <reference field="1" count="50"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2"/>
            <x v="973"/>
          </reference>
        </references>
      </pivotArea>
    </format>
    <format dxfId="1366">
      <pivotArea dataOnly="0" labelOnly="1" fieldPosition="0">
        <references count="1">
          <reference field="1" count="50"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</reference>
        </references>
      </pivotArea>
    </format>
    <format dxfId="1365">
      <pivotArea dataOnly="0" labelOnly="1" fieldPosition="0">
        <references count="1">
          <reference field="1" count="50"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</reference>
        </references>
      </pivotArea>
    </format>
    <format dxfId="1364">
      <pivotArea dataOnly="0" labelOnly="1" fieldPosition="0">
        <references count="1">
          <reference field="1" count="50"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</reference>
        </references>
      </pivotArea>
    </format>
    <format dxfId="1363">
      <pivotArea dataOnly="0" labelOnly="1" fieldPosition="0">
        <references count="1">
          <reference field="1" count="50"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71"/>
            <x v="1172"/>
            <x v="1173"/>
            <x v="1175"/>
            <x v="1176"/>
            <x v="1177"/>
            <x v="1178"/>
            <x v="1183"/>
            <x v="1185"/>
            <x v="1186"/>
            <x v="1187"/>
            <x v="1193"/>
          </reference>
        </references>
      </pivotArea>
    </format>
    <format dxfId="1362">
      <pivotArea dataOnly="0" labelOnly="1" fieldPosition="0">
        <references count="1">
          <reference field="1" count="50"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</reference>
        </references>
      </pivotArea>
    </format>
    <format dxfId="1361">
      <pivotArea dataOnly="0" labelOnly="1" fieldPosition="0">
        <references count="1">
          <reference field="1" count="49">
            <x v="1246"/>
            <x v="1247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5"/>
            <x v="1266"/>
            <x v="1267"/>
            <x v="1268"/>
            <x v="1270"/>
            <x v="1271"/>
            <x v="1272"/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4"/>
            <x v="1295"/>
            <x v="1296"/>
            <x v="1297"/>
            <x v="1298"/>
            <x v="1299"/>
          </reference>
        </references>
      </pivotArea>
    </format>
    <format dxfId="1360">
      <pivotArea dataOnly="0" labelOnly="1" fieldPosition="0">
        <references count="1">
          <reference field="1" count="49"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</reference>
        </references>
      </pivotArea>
    </format>
    <format dxfId="1359">
      <pivotArea dataOnly="0" labelOnly="1" fieldPosition="0">
        <references count="1">
          <reference field="1" count="50">
            <x v="1350"/>
            <x v="1351"/>
            <x v="1352"/>
            <x v="1354"/>
            <x v="1355"/>
            <x v="1356"/>
            <x v="1357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70"/>
            <x v="1371"/>
            <x v="1372"/>
            <x v="1373"/>
            <x v="1374"/>
            <x v="1375"/>
            <x v="1376"/>
            <x v="1377"/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</reference>
        </references>
      </pivotArea>
    </format>
    <format dxfId="1358">
      <pivotArea dataOnly="0" labelOnly="1" fieldPosition="0">
        <references count="1">
          <reference field="1" count="49"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</reference>
        </references>
      </pivotArea>
    </format>
    <format dxfId="1357">
      <pivotArea dataOnly="0" labelOnly="1" fieldPosition="0">
        <references count="1">
          <reference field="1" count="50">
            <x v="206"/>
            <x v="207"/>
            <x v="209"/>
            <x v="210"/>
            <x v="211"/>
            <x v="212"/>
            <x v="213"/>
            <x v="214"/>
            <x v="215"/>
            <x v="216"/>
            <x v="217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2"/>
            <x v="253"/>
            <x v="254"/>
            <x v="255"/>
            <x v="256"/>
            <x v="257"/>
            <x v="258"/>
            <x v="259"/>
            <x v="260"/>
            <x v="261"/>
          </reference>
        </references>
      </pivotArea>
    </format>
    <format dxfId="1356">
      <pivotArea dataOnly="0" labelOnly="1" fieldPosition="0">
        <references count="1">
          <reference field="1" count="50"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</reference>
        </references>
      </pivotArea>
    </format>
    <format dxfId="1355">
      <pivotArea dataOnly="0" labelOnly="1" fieldPosition="0">
        <references count="1">
          <reference field="1" count="50"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</reference>
        </references>
      </pivotArea>
    </format>
    <format dxfId="1354">
      <pivotArea dataOnly="0" labelOnly="1" fieldPosition="0">
        <references count="1">
          <reference field="1" count="50"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</reference>
        </references>
      </pivotArea>
    </format>
    <format dxfId="1353">
      <pivotArea dataOnly="0" labelOnly="1" fieldPosition="0">
        <references count="1">
          <reference field="1" count="50"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</reference>
        </references>
      </pivotArea>
    </format>
    <format dxfId="1352">
      <pivotArea dataOnly="0" labelOnly="1" fieldPosition="0">
        <references count="1">
          <reference field="1" count="50"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</reference>
        </references>
      </pivotArea>
    </format>
    <format dxfId="1351">
      <pivotArea dataOnly="0" labelOnly="1" fieldPosition="0">
        <references count="1">
          <reference field="1" count="50"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</reference>
        </references>
      </pivotArea>
    </format>
    <format dxfId="1350">
      <pivotArea dataOnly="0" labelOnly="1" fieldPosition="0">
        <references count="1">
          <reference field="1" count="50"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</reference>
        </references>
      </pivotArea>
    </format>
    <format dxfId="1349">
      <pivotArea dataOnly="0" labelOnly="1" fieldPosition="0">
        <references count="1">
          <reference field="1" count="50"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</reference>
        </references>
      </pivotArea>
    </format>
    <format dxfId="1348">
      <pivotArea dataOnly="0" labelOnly="1" fieldPosition="0">
        <references count="1">
          <reference field="1" count="50"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</reference>
        </references>
      </pivotArea>
    </format>
    <format dxfId="1347">
      <pivotArea dataOnly="0" labelOnly="1" fieldPosition="0">
        <references count="1">
          <reference field="1" count="49"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</reference>
        </references>
      </pivotArea>
    </format>
    <format dxfId="1346">
      <pivotArea dataOnly="0" labelOnly="1" fieldPosition="0">
        <references count="1">
          <reference field="1" count="50"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</reference>
        </references>
      </pivotArea>
    </format>
    <format dxfId="1345">
      <pivotArea dataOnly="0" labelOnly="1" fieldPosition="0">
        <references count="1">
          <reference field="1" count="49"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</reference>
        </references>
      </pivotArea>
    </format>
    <format dxfId="1344">
      <pivotArea dataOnly="0" labelOnly="1" fieldPosition="0">
        <references count="1">
          <reference field="1" count="49"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</reference>
        </references>
      </pivotArea>
    </format>
    <format dxfId="1343">
      <pivotArea dataOnly="0" labelOnly="1" fieldPosition="0">
        <references count="1">
          <reference field="1" count="50"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</reference>
        </references>
      </pivotArea>
    </format>
    <format dxfId="1342">
      <pivotArea dataOnly="0" labelOnly="1" fieldPosition="0">
        <references count="1">
          <reference field="1" count="50"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</reference>
        </references>
      </pivotArea>
    </format>
    <format dxfId="1341">
      <pivotArea dataOnly="0" labelOnly="1" fieldPosition="0">
        <references count="1">
          <reference field="1" count="50"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</reference>
        </references>
      </pivotArea>
    </format>
    <format dxfId="1340">
      <pivotArea dataOnly="0" labelOnly="1" fieldPosition="0">
        <references count="1">
          <reference field="1" count="50"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</reference>
        </references>
      </pivotArea>
    </format>
    <format dxfId="1339">
      <pivotArea dataOnly="0" labelOnly="1" fieldPosition="0">
        <references count="1">
          <reference field="1" count="50"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71"/>
            <x v="1172"/>
            <x v="1173"/>
            <x v="1175"/>
            <x v="1176"/>
          </reference>
        </references>
      </pivotArea>
    </format>
    <format dxfId="1338">
      <pivotArea dataOnly="0" labelOnly="1" fieldPosition="0">
        <references count="1">
          <reference field="1" count="50">
            <x v="1177"/>
            <x v="1178"/>
            <x v="1183"/>
            <x v="1185"/>
            <x v="1186"/>
            <x v="1187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</reference>
        </references>
      </pivotArea>
    </format>
    <format dxfId="1337">
      <pivotArea dataOnly="0" labelOnly="1" fieldPosition="0">
        <references count="1">
          <reference field="1" count="49">
            <x v="1239"/>
            <x v="1240"/>
            <x v="1241"/>
            <x v="1242"/>
            <x v="1243"/>
            <x v="1244"/>
            <x v="1245"/>
            <x v="1246"/>
            <x v="1247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</reference>
        </references>
      </pivotArea>
    </format>
    <format dxfId="1336">
      <pivotArea dataOnly="0" labelOnly="1" fieldPosition="0">
        <references count="1">
          <reference field="1" count="49"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</reference>
        </references>
      </pivotArea>
    </format>
    <format dxfId="1335">
      <pivotArea dataOnly="0" labelOnly="1" fieldPosition="0">
        <references count="1">
          <reference field="1" count="50"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4"/>
            <x v="1355"/>
            <x v="1356"/>
            <x v="1357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</reference>
        </references>
      </pivotArea>
    </format>
    <format dxfId="1334">
      <pivotArea dataOnly="0" labelOnly="1" fieldPosition="0">
        <references count="1">
          <reference field="1" count="45"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9"/>
            <x v="1441"/>
            <x v="1443"/>
          </reference>
        </references>
      </pivotArea>
    </format>
    <format dxfId="1333">
      <pivotArea dataOnly="0" labelOnly="1" fieldPosition="0">
        <references count="1">
          <reference field="1" count="49"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</reference>
        </references>
      </pivotArea>
    </format>
    <format dxfId="1332">
      <pivotArea dataOnly="0" labelOnly="1" fieldPosition="0">
        <references count="1">
          <reference field="1" count="50">
            <x v="206"/>
            <x v="207"/>
            <x v="209"/>
            <x v="210"/>
            <x v="211"/>
            <x v="212"/>
            <x v="213"/>
            <x v="214"/>
            <x v="215"/>
            <x v="216"/>
            <x v="217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2"/>
            <x v="253"/>
            <x v="254"/>
            <x v="255"/>
            <x v="256"/>
            <x v="257"/>
            <x v="258"/>
            <x v="259"/>
            <x v="260"/>
            <x v="261"/>
          </reference>
        </references>
      </pivotArea>
    </format>
    <format dxfId="1331">
      <pivotArea dataOnly="0" labelOnly="1" fieldPosition="0">
        <references count="1">
          <reference field="1" count="50"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</reference>
        </references>
      </pivotArea>
    </format>
    <format dxfId="1330">
      <pivotArea dataOnly="0" labelOnly="1" fieldPosition="0">
        <references count="1">
          <reference field="1" count="50"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</reference>
        </references>
      </pivotArea>
    </format>
    <format dxfId="1329">
      <pivotArea dataOnly="0" labelOnly="1" fieldPosition="0">
        <references count="1">
          <reference field="1" count="50"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</reference>
        </references>
      </pivotArea>
    </format>
    <format dxfId="1328">
      <pivotArea dataOnly="0" labelOnly="1" fieldPosition="0">
        <references count="1">
          <reference field="1" count="50"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</reference>
        </references>
      </pivotArea>
    </format>
    <format dxfId="1327">
      <pivotArea dataOnly="0" labelOnly="1" fieldPosition="0">
        <references count="1">
          <reference field="1" count="50"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</reference>
        </references>
      </pivotArea>
    </format>
    <format dxfId="1326">
      <pivotArea dataOnly="0" labelOnly="1" fieldPosition="0">
        <references count="1">
          <reference field="1" count="50"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</reference>
        </references>
      </pivotArea>
    </format>
    <format dxfId="1325">
      <pivotArea dataOnly="0" labelOnly="1" fieldPosition="0">
        <references count="1">
          <reference field="1" count="50"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</reference>
        </references>
      </pivotArea>
    </format>
    <format dxfId="1324">
      <pivotArea dataOnly="0" labelOnly="1" fieldPosition="0">
        <references count="1">
          <reference field="1" count="50"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</reference>
        </references>
      </pivotArea>
    </format>
    <format dxfId="1323">
      <pivotArea dataOnly="0" labelOnly="1" fieldPosition="0">
        <references count="1">
          <reference field="1" count="50"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</reference>
        </references>
      </pivotArea>
    </format>
    <format dxfId="1322">
      <pivotArea dataOnly="0" labelOnly="1" fieldPosition="0">
        <references count="1">
          <reference field="1" count="49"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</reference>
        </references>
      </pivotArea>
    </format>
    <format dxfId="1321">
      <pivotArea dataOnly="0" labelOnly="1" fieldPosition="0">
        <references count="1">
          <reference field="1" count="50"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</reference>
        </references>
      </pivotArea>
    </format>
    <format dxfId="1320">
      <pivotArea dataOnly="0" labelOnly="1" fieldPosition="0">
        <references count="1">
          <reference field="1" count="50"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</reference>
        </references>
      </pivotArea>
    </format>
    <format dxfId="1319">
      <pivotArea dataOnly="0" labelOnly="1" fieldPosition="0">
        <references count="1">
          <reference field="1" count="50"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  <x v="917"/>
            <x v="918"/>
          </reference>
        </references>
      </pivotArea>
    </format>
    <format dxfId="1318">
      <pivotArea dataOnly="0" labelOnly="1" fieldPosition="0">
        <references count="1">
          <reference field="1" count="50"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</reference>
        </references>
      </pivotArea>
    </format>
    <format dxfId="1317">
      <pivotArea dataOnly="0" labelOnly="1" fieldPosition="0">
        <references count="1">
          <reference field="1" count="50"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</reference>
        </references>
      </pivotArea>
    </format>
    <format dxfId="1316">
      <pivotArea dataOnly="0" labelOnly="1" fieldPosition="0">
        <references count="1">
          <reference field="1" count="50"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</reference>
        </references>
      </pivotArea>
    </format>
    <format dxfId="1315">
      <pivotArea dataOnly="0" labelOnly="1" fieldPosition="0">
        <references count="1">
          <reference field="1" count="50"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</reference>
        </references>
      </pivotArea>
    </format>
    <format dxfId="1314">
      <pivotArea dataOnly="0" labelOnly="1" fieldPosition="0">
        <references count="1">
          <reference field="1" count="50"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71"/>
            <x v="1172"/>
            <x v="1173"/>
            <x v="1175"/>
            <x v="1176"/>
            <x v="1177"/>
            <x v="1178"/>
          </reference>
        </references>
      </pivotArea>
    </format>
    <format dxfId="1313">
      <pivotArea dataOnly="0" labelOnly="1" fieldPosition="0">
        <references count="1">
          <reference field="1" count="50">
            <x v="1183"/>
            <x v="1185"/>
            <x v="1186"/>
            <x v="1187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</reference>
        </references>
      </pivotArea>
    </format>
    <format dxfId="1312">
      <pivotArea dataOnly="0" labelOnly="1" fieldPosition="0">
        <references count="1">
          <reference field="1" count="49">
            <x v="1241"/>
            <x v="1242"/>
            <x v="1243"/>
            <x v="1244"/>
            <x v="1245"/>
            <x v="1246"/>
            <x v="1247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</reference>
        </references>
      </pivotArea>
    </format>
    <format dxfId="1311">
      <pivotArea dataOnly="0" labelOnly="1" fieldPosition="0">
        <references count="1">
          <reference field="1" count="49"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</reference>
        </references>
      </pivotArea>
    </format>
    <format dxfId="1310">
      <pivotArea dataOnly="0" labelOnly="1" fieldPosition="0">
        <references count="1">
          <reference field="1" count="50">
            <x v="1343"/>
            <x v="1345"/>
            <x v="1346"/>
            <x v="1347"/>
            <x v="1348"/>
            <x v="1349"/>
            <x v="1350"/>
            <x v="1351"/>
            <x v="1352"/>
            <x v="1354"/>
            <x v="1355"/>
            <x v="1356"/>
            <x v="1357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</reference>
        </references>
      </pivotArea>
    </format>
    <format dxfId="1309">
      <pivotArea dataOnly="0" labelOnly="1" fieldPosition="0">
        <references count="1">
          <reference field="1" count="43"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9"/>
            <x v="1441"/>
            <x v="1443"/>
          </reference>
        </references>
      </pivotArea>
    </format>
    <format dxfId="1308">
      <pivotArea dataOnly="0" labelOnly="1" fieldPosition="0">
        <references count="1">
          <reference field="1" count="49"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</reference>
        </references>
      </pivotArea>
    </format>
    <format dxfId="1307">
      <pivotArea dataOnly="0" labelOnly="1" fieldPosition="0">
        <references count="1">
          <reference field="1" count="50"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</reference>
        </references>
      </pivotArea>
    </format>
    <format dxfId="1306">
      <pivotArea dataOnly="0" labelOnly="1" fieldPosition="0">
        <references count="1">
          <reference field="1" count="50"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</reference>
        </references>
      </pivotArea>
    </format>
    <format dxfId="1305">
      <pivotArea dataOnly="0" labelOnly="1" fieldPosition="0">
        <references count="1">
          <reference field="1" count="50"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</reference>
        </references>
      </pivotArea>
    </format>
    <format dxfId="1304">
      <pivotArea dataOnly="0" labelOnly="1" fieldPosition="0">
        <references count="1">
          <reference field="1" count="50"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</reference>
        </references>
      </pivotArea>
    </format>
    <format dxfId="1303">
      <pivotArea dataOnly="0" labelOnly="1" fieldPosition="0">
        <references count="1">
          <reference field="1" count="50"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71"/>
            <x v="1172"/>
          </reference>
        </references>
      </pivotArea>
    </format>
    <format dxfId="1302">
      <pivotArea dataOnly="0" labelOnly="1" fieldPosition="0">
        <references count="1">
          <reference field="1" count="50">
            <x v="1173"/>
            <x v="1175"/>
            <x v="1176"/>
            <x v="1177"/>
            <x v="1178"/>
            <x v="1183"/>
            <x v="1185"/>
            <x v="1186"/>
            <x v="1187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</reference>
        </references>
      </pivotArea>
    </format>
    <format dxfId="1301">
      <pivotArea dataOnly="0" labelOnly="1" fieldPosition="0">
        <references count="1">
          <reference field="1" count="49"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</reference>
        </references>
      </pivotArea>
    </format>
    <format dxfId="1300">
      <pivotArea dataOnly="0" labelOnly="1" fieldPosition="0">
        <references count="1">
          <reference field="1" count="49">
            <x v="1288"/>
            <x v="1289"/>
            <x v="1290"/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</reference>
        </references>
      </pivotArea>
    </format>
    <format dxfId="1299">
      <pivotArea dataOnly="0" labelOnly="1" fieldPosition="0">
        <references count="1">
          <reference field="1" count="50"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4"/>
            <x v="1355"/>
            <x v="1356"/>
            <x v="1357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</reference>
        </references>
      </pivotArea>
    </format>
    <format dxfId="1298">
      <pivotArea dataOnly="0" labelOnly="1" fieldPosition="0">
        <references count="1">
          <reference field="1" count="48"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9"/>
            <x v="1441"/>
            <x v="1443"/>
          </reference>
        </references>
      </pivotArea>
    </format>
    <format dxfId="1297">
      <pivotArea dataOnly="0" labelOnly="1" fieldPosition="0">
        <references count="1">
          <reference field="1" count="49"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</reference>
        </references>
      </pivotArea>
    </format>
    <format dxfId="1296">
      <pivotArea dataOnly="0" labelOnly="1" fieldPosition="0">
        <references count="1">
          <reference field="1" count="50"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</reference>
        </references>
      </pivotArea>
    </format>
    <format dxfId="1295">
      <pivotArea dataOnly="0" labelOnly="1" fieldPosition="0">
        <references count="1">
          <reference field="1" count="50"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</reference>
        </references>
      </pivotArea>
    </format>
    <format dxfId="1294">
      <pivotArea dataOnly="0" labelOnly="1" fieldPosition="0">
        <references count="1">
          <reference field="1" count="50"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</reference>
        </references>
      </pivotArea>
    </format>
    <format dxfId="1293">
      <pivotArea dataOnly="0" labelOnly="1" fieldPosition="0">
        <references count="1">
          <reference field="1" count="50"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</reference>
        </references>
      </pivotArea>
    </format>
    <format dxfId="1292">
      <pivotArea dataOnly="0" labelOnly="1" fieldPosition="0">
        <references count="1">
          <reference field="1" count="50"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</reference>
        </references>
      </pivotArea>
    </format>
    <format dxfId="1291">
      <pivotArea dataOnly="0" labelOnly="1" fieldPosition="0">
        <references count="1">
          <reference field="1" count="50"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71"/>
            <x v="1172"/>
            <x v="1173"/>
            <x v="1175"/>
          </reference>
        </references>
      </pivotArea>
    </format>
    <format dxfId="1290">
      <pivotArea dataOnly="0" labelOnly="1" fieldPosition="0">
        <references count="1">
          <reference field="1" count="50">
            <x v="1176"/>
            <x v="1177"/>
            <x v="1178"/>
            <x v="1183"/>
            <x v="1185"/>
            <x v="1186"/>
            <x v="1187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</reference>
        </references>
      </pivotArea>
    </format>
    <format dxfId="1289">
      <pivotArea dataOnly="0" labelOnly="1" fieldPosition="0">
        <references count="1">
          <reference field="1" count="49"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</reference>
        </references>
      </pivotArea>
    </format>
    <format dxfId="1288">
      <pivotArea dataOnly="0" labelOnly="1" fieldPosition="0">
        <references count="1">
          <reference field="1" count="49">
            <x v="1290"/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</reference>
        </references>
      </pivotArea>
    </format>
    <format dxfId="1287">
      <pivotArea dataOnly="0" labelOnly="1" fieldPosition="0">
        <references count="1">
          <reference field="1" count="50"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4"/>
            <x v="1355"/>
            <x v="1356"/>
            <x v="1357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</reference>
        </references>
      </pivotArea>
    </format>
    <format dxfId="1286">
      <pivotArea dataOnly="0" labelOnly="1" fieldPosition="0">
        <references count="1">
          <reference field="1" count="46"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9"/>
            <x v="1441"/>
            <x v="1443"/>
          </reference>
        </references>
      </pivotArea>
    </format>
    <format dxfId="1285">
      <pivotArea dataOnly="0" labelOnly="1" fieldPosition="0">
        <references count="1">
          <reference field="1" count="49"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</reference>
        </references>
      </pivotArea>
    </format>
    <format dxfId="1284">
      <pivotArea dataOnly="0" labelOnly="1" fieldPosition="0">
        <references count="1">
          <reference field="1" count="50"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</reference>
        </references>
      </pivotArea>
    </format>
    <format dxfId="1283">
      <pivotArea dataOnly="0" labelOnly="1" fieldPosition="0">
        <references count="1">
          <reference field="1" count="50"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</reference>
        </references>
      </pivotArea>
    </format>
    <format dxfId="1282">
      <pivotArea dataOnly="0" labelOnly="1" fieldPosition="0">
        <references count="1">
          <reference field="1" count="50"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</reference>
        </references>
      </pivotArea>
    </format>
    <format dxfId="1281">
      <pivotArea dataOnly="0" labelOnly="1" fieldPosition="0">
        <references count="1">
          <reference field="1" count="50"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</reference>
        </references>
      </pivotArea>
    </format>
    <format dxfId="1280">
      <pivotArea dataOnly="0" labelOnly="1" fieldPosition="0">
        <references count="1">
          <reference field="1" count="50"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</reference>
        </references>
      </pivotArea>
    </format>
    <format dxfId="1279">
      <pivotArea dataOnly="0" labelOnly="1" fieldPosition="0">
        <references count="1">
          <reference field="1" count="50"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71"/>
            <x v="1172"/>
            <x v="1173"/>
            <x v="1175"/>
          </reference>
        </references>
      </pivotArea>
    </format>
    <format dxfId="1278">
      <pivotArea dataOnly="0" labelOnly="1" fieldPosition="0">
        <references count="1">
          <reference field="1" count="50">
            <x v="1176"/>
            <x v="1177"/>
            <x v="1178"/>
            <x v="1183"/>
            <x v="1185"/>
            <x v="1186"/>
            <x v="1187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</reference>
        </references>
      </pivotArea>
    </format>
    <format dxfId="1277">
      <pivotArea dataOnly="0" labelOnly="1" fieldPosition="0">
        <references count="1">
          <reference field="1" count="49"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</reference>
        </references>
      </pivotArea>
    </format>
    <format dxfId="1276">
      <pivotArea dataOnly="0" labelOnly="1" fieldPosition="0">
        <references count="1">
          <reference field="1" count="49">
            <x v="1290"/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</reference>
        </references>
      </pivotArea>
    </format>
    <format dxfId="1275">
      <pivotArea dataOnly="0" labelOnly="1" fieldPosition="0">
        <references count="1">
          <reference field="1" count="50"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4"/>
            <x v="1355"/>
            <x v="1356"/>
            <x v="1357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</reference>
        </references>
      </pivotArea>
    </format>
    <format dxfId="1274">
      <pivotArea dataOnly="0" labelOnly="1" fieldPosition="0">
        <references count="1">
          <reference field="1" count="46"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9"/>
            <x v="1441"/>
            <x v="1443"/>
          </reference>
        </references>
      </pivotArea>
    </format>
    <format dxfId="1273">
      <pivotArea dataOnly="0" labelOnly="1" fieldPosition="0">
        <references count="1">
          <reference field="1" count="49"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6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</reference>
        </references>
      </pivotArea>
    </format>
    <format dxfId="1272">
      <pivotArea dataOnly="0" labelOnly="1" fieldPosition="0">
        <references count="1">
          <reference field="1" count="50"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</reference>
        </references>
      </pivotArea>
    </format>
    <format dxfId="1271">
      <pivotArea dataOnly="0" labelOnly="1" fieldPosition="0">
        <references count="1">
          <reference field="1" count="50"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</reference>
        </references>
      </pivotArea>
    </format>
    <format dxfId="1270">
      <pivotArea dataOnly="0" labelOnly="1" fieldPosition="0">
        <references count="1">
          <reference field="1" count="50"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</reference>
        </references>
      </pivotArea>
    </format>
    <format dxfId="1269">
      <pivotArea dataOnly="0" labelOnly="1" fieldPosition="0">
        <references count="1">
          <reference field="1" count="50"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</reference>
        </references>
      </pivotArea>
    </format>
    <format dxfId="1268">
      <pivotArea dataOnly="0" labelOnly="1" fieldPosition="0">
        <references count="1">
          <reference field="1" count="50"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</reference>
        </references>
      </pivotArea>
    </format>
    <format dxfId="1267">
      <pivotArea dataOnly="0" labelOnly="1" fieldPosition="0">
        <references count="1">
          <reference field="1" count="50"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71"/>
            <x v="1172"/>
            <x v="1173"/>
          </reference>
        </references>
      </pivotArea>
    </format>
    <format dxfId="1266">
      <pivotArea dataOnly="0" labelOnly="1" fieldPosition="0">
        <references count="1">
          <reference field="1" count="50">
            <x v="1175"/>
            <x v="1176"/>
            <x v="1177"/>
            <x v="1178"/>
            <x v="1179"/>
            <x v="1180"/>
            <x v="1181"/>
            <x v="1182"/>
            <x v="1183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</reference>
        </references>
      </pivotArea>
    </format>
    <format dxfId="1265">
      <pivotArea dataOnly="0" labelOnly="1" fieldPosition="0">
        <references count="1">
          <reference field="1" count="49"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6"/>
            <x v="1277"/>
            <x v="1278"/>
          </reference>
        </references>
      </pivotArea>
    </format>
    <format dxfId="1264">
      <pivotArea dataOnly="0" labelOnly="1" fieldPosition="0">
        <references count="1">
          <reference field="1" count="49"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</reference>
        </references>
      </pivotArea>
    </format>
    <format dxfId="1263">
      <pivotArea dataOnly="0" labelOnly="1" fieldPosition="0">
        <references count="1">
          <reference field="1" count="50"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80"/>
            <x v="1381"/>
          </reference>
        </references>
      </pivotArea>
    </format>
    <format dxfId="1262">
      <pivotArea dataOnly="0" labelOnly="1" fieldPosition="0">
        <references count="1">
          <reference field="1" count="50"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</reference>
        </references>
      </pivotArea>
    </format>
    <format dxfId="1261">
      <pivotArea dataOnly="0" labelOnly="1" fieldPosition="0">
        <references count="1">
          <reference field="1" count="49"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6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</reference>
        </references>
      </pivotArea>
    </format>
    <format dxfId="1260">
      <pivotArea dataOnly="0" labelOnly="1" fieldPosition="0">
        <references count="1">
          <reference field="1" count="50"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</reference>
        </references>
      </pivotArea>
    </format>
    <format dxfId="1259">
      <pivotArea dataOnly="0" labelOnly="1" fieldPosition="0">
        <references count="1">
          <reference field="1" count="50"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</reference>
        </references>
      </pivotArea>
    </format>
    <format dxfId="1258">
      <pivotArea dataOnly="0" labelOnly="1" fieldPosition="0">
        <references count="1">
          <reference field="1" count="50"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</reference>
        </references>
      </pivotArea>
    </format>
    <format dxfId="1257">
      <pivotArea dataOnly="0" labelOnly="1" fieldPosition="0">
        <references count="1">
          <reference field="1" count="50"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</reference>
        </references>
      </pivotArea>
    </format>
    <format dxfId="1256">
      <pivotArea dataOnly="0" labelOnly="1" fieldPosition="0">
        <references count="1">
          <reference field="1" count="50"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</reference>
        </references>
      </pivotArea>
    </format>
    <format dxfId="1255">
      <pivotArea dataOnly="0" labelOnly="1" fieldPosition="0">
        <references count="1">
          <reference field="1" count="50"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71"/>
            <x v="1172"/>
            <x v="1173"/>
          </reference>
        </references>
      </pivotArea>
    </format>
    <format dxfId="1254">
      <pivotArea dataOnly="0" labelOnly="1" fieldPosition="0">
        <references count="1">
          <reference field="1" count="50">
            <x v="1175"/>
            <x v="1176"/>
            <x v="1177"/>
            <x v="1178"/>
            <x v="1179"/>
            <x v="1180"/>
            <x v="1181"/>
            <x v="1182"/>
            <x v="1183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</reference>
        </references>
      </pivotArea>
    </format>
    <format dxfId="1253">
      <pivotArea dataOnly="0" labelOnly="1" fieldPosition="0">
        <references count="1">
          <reference field="1" count="49"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6"/>
            <x v="1277"/>
            <x v="1278"/>
          </reference>
        </references>
      </pivotArea>
    </format>
    <format dxfId="1252">
      <pivotArea dataOnly="0" labelOnly="1" fieldPosition="0">
        <references count="1">
          <reference field="1" count="49"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</reference>
        </references>
      </pivotArea>
    </format>
    <format dxfId="1251">
      <pivotArea dataOnly="0" labelOnly="1" fieldPosition="0">
        <references count="1">
          <reference field="1" count="50"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80"/>
            <x v="1381"/>
          </reference>
        </references>
      </pivotArea>
    </format>
    <format dxfId="1250">
      <pivotArea dataOnly="0" labelOnly="1" fieldPosition="0">
        <references count="1">
          <reference field="1" count="50"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</reference>
        </references>
      </pivotArea>
    </format>
    <format dxfId="1249">
      <pivotArea dataOnly="0" labelOnly="1" fieldPosition="0">
        <references count="1">
          <reference field="1" count="49"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6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</reference>
        </references>
      </pivotArea>
    </format>
    <format dxfId="1248">
      <pivotArea dataOnly="0" labelOnly="1" fieldPosition="0">
        <references count="1">
          <reference field="1" count="50"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</reference>
        </references>
      </pivotArea>
    </format>
    <format dxfId="1247">
      <pivotArea dataOnly="0" labelOnly="1" fieldPosition="0">
        <references count="1">
          <reference field="1" count="50"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</reference>
        </references>
      </pivotArea>
    </format>
    <format dxfId="1246">
      <pivotArea dataOnly="0" labelOnly="1" fieldPosition="0">
        <references count="1">
          <reference field="1" count="50"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71"/>
          </reference>
        </references>
      </pivotArea>
    </format>
    <format dxfId="1245">
      <pivotArea dataOnly="0" labelOnly="1" fieldPosition="0">
        <references count="1">
          <reference field="1" count="50">
            <x v="1172"/>
            <x v="1173"/>
            <x v="1175"/>
            <x v="1176"/>
            <x v="1177"/>
            <x v="1178"/>
            <x v="1179"/>
            <x v="1180"/>
            <x v="1181"/>
            <x v="1182"/>
            <x v="1183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</reference>
        </references>
      </pivotArea>
    </format>
    <format dxfId="1244">
      <pivotArea dataOnly="0" labelOnly="1" fieldPosition="0">
        <references count="1">
          <reference field="1" count="49"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6"/>
          </reference>
        </references>
      </pivotArea>
    </format>
    <format dxfId="1243">
      <pivotArea dataOnly="0" labelOnly="1" fieldPosition="0">
        <references count="1">
          <reference field="1" count="49"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</reference>
        </references>
      </pivotArea>
    </format>
    <format dxfId="1242">
      <pivotArea dataOnly="0" labelOnly="1" fieldPosition="0">
        <references count="1">
          <reference field="1" count="50"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</reference>
        </references>
      </pivotArea>
    </format>
    <format dxfId="1241">
      <pivotArea dataOnly="0" labelOnly="1" fieldPosition="0">
        <references count="1">
          <reference field="1" count="50"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</reference>
        </references>
      </pivotArea>
    </format>
    <format dxfId="1240">
      <pivotArea dataOnly="0" labelOnly="1" fieldPosition="0">
        <references count="1">
          <reference field="1" count="49"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6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</reference>
        </references>
      </pivotArea>
    </format>
    <format dxfId="1239">
      <pivotArea dataOnly="0" labelOnly="1" fieldPosition="0">
        <references count="1">
          <reference field="1" count="50"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</reference>
        </references>
      </pivotArea>
    </format>
    <format dxfId="1238">
      <pivotArea dataOnly="0" labelOnly="1" fieldPosition="0">
        <references count="1">
          <reference field="1" count="50"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</reference>
        </references>
      </pivotArea>
    </format>
    <format dxfId="1237">
      <pivotArea dataOnly="0" labelOnly="1" fieldPosition="0">
        <references count="1">
          <reference field="1" count="50"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71"/>
          </reference>
        </references>
      </pivotArea>
    </format>
    <format dxfId="1236">
      <pivotArea dataOnly="0" labelOnly="1" fieldPosition="0">
        <references count="1">
          <reference field="1" count="50">
            <x v="1172"/>
            <x v="1173"/>
            <x v="1175"/>
            <x v="1176"/>
            <x v="1177"/>
            <x v="1178"/>
            <x v="1179"/>
            <x v="1180"/>
            <x v="1181"/>
            <x v="1182"/>
            <x v="1183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</reference>
        </references>
      </pivotArea>
    </format>
    <format dxfId="1235">
      <pivotArea dataOnly="0" labelOnly="1" fieldPosition="0">
        <references count="1">
          <reference field="1" count="49"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6"/>
          </reference>
        </references>
      </pivotArea>
    </format>
    <format dxfId="1234">
      <pivotArea dataOnly="0" labelOnly="1" fieldPosition="0">
        <references count="1">
          <reference field="1" count="49"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</reference>
        </references>
      </pivotArea>
    </format>
    <format dxfId="1233">
      <pivotArea dataOnly="0" labelOnly="1" fieldPosition="0">
        <references count="1">
          <reference field="1" count="50"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</reference>
        </references>
      </pivotArea>
    </format>
    <format dxfId="1232">
      <pivotArea dataOnly="0" labelOnly="1" fieldPosition="0">
        <references count="1">
          <reference field="1" count="50"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</reference>
        </references>
      </pivotArea>
    </format>
    <format dxfId="1231">
      <pivotArea dataOnly="0" labelOnly="1" fieldPosition="0">
        <references count="1">
          <reference field="1" count="49"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6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</reference>
        </references>
      </pivotArea>
    </format>
    <format dxfId="1230">
      <pivotArea dataOnly="0" labelOnly="1" fieldPosition="0">
        <references count="1">
          <reference field="1" count="50"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</reference>
        </references>
      </pivotArea>
    </format>
    <format dxfId="1229">
      <pivotArea dataOnly="0" labelOnly="1" fieldPosition="0">
        <references count="1">
          <reference field="1" count="50"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</reference>
        </references>
      </pivotArea>
    </format>
    <format dxfId="1228">
      <pivotArea dataOnly="0" labelOnly="1" fieldPosition="0">
        <references count="1">
          <reference field="1" count="50"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</reference>
        </references>
      </pivotArea>
    </format>
    <format dxfId="1227">
      <pivotArea dataOnly="0" labelOnly="1" fieldPosition="0">
        <references count="1">
          <reference field="1" count="50"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</reference>
        </references>
      </pivotArea>
    </format>
    <format dxfId="1226">
      <pivotArea dataOnly="0" labelOnly="1" fieldPosition="0">
        <references count="1">
          <reference field="1" count="50"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</reference>
        </references>
      </pivotArea>
    </format>
    <format dxfId="1225">
      <pivotArea dataOnly="0" labelOnly="1" fieldPosition="0">
        <references count="1">
          <reference field="1" count="50"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71"/>
            <x v="1172"/>
            <x v="1173"/>
          </reference>
        </references>
      </pivotArea>
    </format>
    <format dxfId="1224">
      <pivotArea dataOnly="0" labelOnly="1" fieldPosition="0">
        <references count="1">
          <reference field="1" count="50">
            <x v="1175"/>
            <x v="1176"/>
            <x v="1177"/>
            <x v="1178"/>
            <x v="1179"/>
            <x v="1180"/>
            <x v="1181"/>
            <x v="1182"/>
            <x v="1183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</reference>
        </references>
      </pivotArea>
    </format>
    <format dxfId="1223">
      <pivotArea dataOnly="0" labelOnly="1" fieldPosition="0">
        <references count="1">
          <reference field="1" count="49"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6"/>
            <x v="1277"/>
            <x v="1278"/>
          </reference>
        </references>
      </pivotArea>
    </format>
    <format dxfId="1222">
      <pivotArea dataOnly="0" labelOnly="1" fieldPosition="0">
        <references count="1">
          <reference field="1" count="49"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</reference>
        </references>
      </pivotArea>
    </format>
    <format dxfId="1221">
      <pivotArea dataOnly="0" labelOnly="1" fieldPosition="0">
        <references count="1">
          <reference field="1" count="50"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80"/>
            <x v="1381"/>
          </reference>
        </references>
      </pivotArea>
    </format>
    <format dxfId="1220">
      <pivotArea dataOnly="0" labelOnly="1" fieldPosition="0">
        <references count="1">
          <reference field="1" count="50"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</reference>
        </references>
      </pivotArea>
    </format>
    <format dxfId="1219">
      <pivotArea dataOnly="0" labelOnly="1" fieldPosition="0">
        <references count="1">
          <reference field="1" count="49"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6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</reference>
        </references>
      </pivotArea>
    </format>
    <format dxfId="1218">
      <pivotArea dataOnly="0" labelOnly="1" fieldPosition="0">
        <references count="1">
          <reference field="1" count="50"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</reference>
        </references>
      </pivotArea>
    </format>
    <format dxfId="1217">
      <pivotArea dataOnly="0" labelOnly="1" fieldPosition="0">
        <references count="1">
          <reference field="1" count="50"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</reference>
        </references>
      </pivotArea>
    </format>
    <format dxfId="1216">
      <pivotArea dataOnly="0" labelOnly="1" fieldPosition="0">
        <references count="1">
          <reference field="1" count="50"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</reference>
        </references>
      </pivotArea>
    </format>
    <format dxfId="1215">
      <pivotArea dataOnly="0" labelOnly="1" fieldPosition="0">
        <references count="1">
          <reference field="1" count="50"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</reference>
        </references>
      </pivotArea>
    </format>
    <format dxfId="1214">
      <pivotArea dataOnly="0" labelOnly="1" fieldPosition="0">
        <references count="1">
          <reference field="1" count="50"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</reference>
        </references>
      </pivotArea>
    </format>
    <format dxfId="1213">
      <pivotArea dataOnly="0" labelOnly="1" fieldPosition="0">
        <references count="1">
          <reference field="1" count="50"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71"/>
            <x v="1172"/>
            <x v="1173"/>
          </reference>
        </references>
      </pivotArea>
    </format>
    <format dxfId="1212">
      <pivotArea dataOnly="0" labelOnly="1" fieldPosition="0">
        <references count="1">
          <reference field="1" count="50">
            <x v="1175"/>
            <x v="1176"/>
            <x v="1177"/>
            <x v="1178"/>
            <x v="1179"/>
            <x v="1180"/>
            <x v="1181"/>
            <x v="1182"/>
            <x v="1183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</reference>
        </references>
      </pivotArea>
    </format>
    <format dxfId="1211">
      <pivotArea dataOnly="0" labelOnly="1" fieldPosition="0">
        <references count="1">
          <reference field="1" count="49"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6"/>
            <x v="1277"/>
            <x v="1278"/>
          </reference>
        </references>
      </pivotArea>
    </format>
    <format dxfId="1210">
      <pivotArea dataOnly="0" labelOnly="1" fieldPosition="0">
        <references count="1">
          <reference field="1" count="49"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</reference>
        </references>
      </pivotArea>
    </format>
    <format dxfId="1209">
      <pivotArea dataOnly="0" labelOnly="1" fieldPosition="0">
        <references count="1">
          <reference field="1" count="50"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80"/>
            <x v="1381"/>
          </reference>
        </references>
      </pivotArea>
    </format>
    <format dxfId="1208">
      <pivotArea dataOnly="0" labelOnly="1" fieldPosition="0">
        <references count="1">
          <reference field="1" count="50"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</reference>
        </references>
      </pivotArea>
    </format>
    <format dxfId="1207">
      <pivotArea dataOnly="0" labelOnly="1" fieldPosition="0">
        <references count="1">
          <reference field="1" count="49"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6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</reference>
        </references>
      </pivotArea>
    </format>
    <format dxfId="1206">
      <pivotArea dataOnly="0" labelOnly="1" fieldPosition="0">
        <references count="1">
          <reference field="1" count="50"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</reference>
        </references>
      </pivotArea>
    </format>
    <format dxfId="1205">
      <pivotArea dataOnly="0" labelOnly="1" fieldPosition="0">
        <references count="1">
          <reference field="1" count="50"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5"/>
            <x v="966"/>
          </reference>
        </references>
      </pivotArea>
    </format>
    <format dxfId="1204">
      <pivotArea dataOnly="0" labelOnly="1" fieldPosition="0">
        <references count="1">
          <reference field="1" count="50"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</reference>
        </references>
      </pivotArea>
    </format>
    <format dxfId="1203">
      <pivotArea dataOnly="0" labelOnly="1" fieldPosition="0">
        <references count="1">
          <reference field="1" count="50"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</reference>
        </references>
      </pivotArea>
    </format>
    <format dxfId="1202">
      <pivotArea dataOnly="0" labelOnly="1" fieldPosition="0">
        <references count="1">
          <reference field="1" count="50"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</reference>
        </references>
      </pivotArea>
    </format>
    <format dxfId="1201">
      <pivotArea dataOnly="0" labelOnly="1" fieldPosition="0">
        <references count="1">
          <reference field="1" count="50"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71"/>
            <x v="1172"/>
          </reference>
        </references>
      </pivotArea>
    </format>
    <format dxfId="1200">
      <pivotArea dataOnly="0" labelOnly="1" fieldPosition="0">
        <references count="1">
          <reference field="1" count="50"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</reference>
        </references>
      </pivotArea>
    </format>
    <format dxfId="1199">
      <pivotArea dataOnly="0" labelOnly="1" fieldPosition="0">
        <references count="1">
          <reference field="1" count="49"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6"/>
          </reference>
        </references>
      </pivotArea>
    </format>
    <format dxfId="1198">
      <pivotArea dataOnly="0" labelOnly="1" fieldPosition="0">
        <references count="1">
          <reference field="1" count="49"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</reference>
        </references>
      </pivotArea>
    </format>
    <format dxfId="1197">
      <pivotArea dataOnly="0" labelOnly="1" fieldPosition="0">
        <references count="1">
          <reference field="1" count="50"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</reference>
        </references>
      </pivotArea>
    </format>
    <format dxfId="1196">
      <pivotArea dataOnly="0" labelOnly="1" fieldPosition="0">
        <references count="1">
          <reference field="1" count="50"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</reference>
        </references>
      </pivotArea>
    </format>
    <format dxfId="1195">
      <pivotArea dataOnly="0" labelOnly="1" fieldPosition="0">
        <references count="1">
          <reference field="1" count="49"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6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</reference>
        </references>
      </pivotArea>
    </format>
    <format dxfId="1194">
      <pivotArea dataOnly="0" labelOnly="1" fieldPosition="0">
        <references count="1">
          <reference field="1" count="50"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</reference>
        </references>
      </pivotArea>
    </format>
    <format dxfId="1193">
      <pivotArea dataOnly="0" labelOnly="1" fieldPosition="0">
        <references count="1">
          <reference field="1" count="50"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5"/>
            <x v="966"/>
          </reference>
        </references>
      </pivotArea>
    </format>
    <format dxfId="1192">
      <pivotArea dataOnly="0" labelOnly="1" fieldPosition="0">
        <references count="1">
          <reference field="1" count="50"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</reference>
        </references>
      </pivotArea>
    </format>
    <format dxfId="1191">
      <pivotArea dataOnly="0" labelOnly="1" fieldPosition="0">
        <references count="1">
          <reference field="1" count="50"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</reference>
        </references>
      </pivotArea>
    </format>
    <format dxfId="1190">
      <pivotArea dataOnly="0" labelOnly="1" fieldPosition="0">
        <references count="1">
          <reference field="1" count="50"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</reference>
        </references>
      </pivotArea>
    </format>
    <format dxfId="1189">
      <pivotArea dataOnly="0" labelOnly="1" fieldPosition="0">
        <references count="1">
          <reference field="1" count="50"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71"/>
            <x v="1172"/>
          </reference>
        </references>
      </pivotArea>
    </format>
    <format dxfId="1188">
      <pivotArea dataOnly="0" labelOnly="1" fieldPosition="0">
        <references count="1">
          <reference field="1" count="50"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</reference>
        </references>
      </pivotArea>
    </format>
    <format dxfId="1187">
      <pivotArea dataOnly="0" labelOnly="1" fieldPosition="0">
        <references count="1">
          <reference field="1" count="49"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6"/>
          </reference>
        </references>
      </pivotArea>
    </format>
    <format dxfId="1186">
      <pivotArea dataOnly="0" labelOnly="1" fieldPosition="0">
        <references count="1">
          <reference field="1" count="49"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</reference>
        </references>
      </pivotArea>
    </format>
    <format dxfId="1185">
      <pivotArea dataOnly="0" labelOnly="1" fieldPosition="0">
        <references count="1">
          <reference field="1" count="50"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</reference>
        </references>
      </pivotArea>
    </format>
    <format dxfId="1184">
      <pivotArea dataOnly="0" labelOnly="1" fieldPosition="0">
        <references count="1">
          <reference field="1" count="50"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</reference>
        </references>
      </pivotArea>
    </format>
    <format dxfId="1183">
      <pivotArea dataOnly="0" labelOnly="1" fieldPosition="0">
        <references count="1">
          <reference field="1" count="49"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6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</reference>
        </references>
      </pivotArea>
    </format>
    <format dxfId="1182">
      <pivotArea dataOnly="0" labelOnly="1" fieldPosition="0">
        <references count="1">
          <reference field="1" count="50"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</reference>
        </references>
      </pivotArea>
    </format>
    <format dxfId="1181">
      <pivotArea dataOnly="0" labelOnly="1" fieldPosition="0">
        <references count="1">
          <reference field="1" count="50"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</reference>
        </references>
      </pivotArea>
    </format>
    <format dxfId="1180">
      <pivotArea dataOnly="0" labelOnly="1" fieldPosition="0">
        <references count="1">
          <reference field="1" count="50"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</reference>
        </references>
      </pivotArea>
    </format>
    <format dxfId="1179">
      <pivotArea dataOnly="0" labelOnly="1" fieldPosition="0">
        <references count="1">
          <reference field="1" count="50"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</reference>
        </references>
      </pivotArea>
    </format>
    <format dxfId="1178">
      <pivotArea dataOnly="0" labelOnly="1" fieldPosition="0">
        <references count="1">
          <reference field="1" count="48"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</reference>
        </references>
      </pivotArea>
    </format>
    <format dxfId="1177">
      <pivotArea dataOnly="0" labelOnly="1" fieldPosition="0">
        <references count="1">
          <reference field="1" count="50"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</reference>
        </references>
      </pivotArea>
    </format>
    <format dxfId="1176">
      <pivotArea dataOnly="0" labelOnly="1" fieldPosition="0">
        <references count="1">
          <reference field="1" count="50">
            <x v="1374"/>
            <x v="1375"/>
            <x v="1376"/>
            <x v="1377"/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</reference>
        </references>
      </pivotArea>
    </format>
    <format dxfId="1175">
      <pivotArea dataOnly="0" labelOnly="1" fieldPosition="0">
        <references count="1">
          <reference field="1" count="49"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6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</reference>
        </references>
      </pivotArea>
    </format>
    <format dxfId="1174">
      <pivotArea dataOnly="0" labelOnly="1" fieldPosition="0">
        <references count="1">
          <reference field="1" count="50"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</reference>
        </references>
      </pivotArea>
    </format>
    <format dxfId="1173">
      <pivotArea dataOnly="0" labelOnly="1" fieldPosition="0">
        <references count="1">
          <reference field="1" count="50"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</reference>
        </references>
      </pivotArea>
    </format>
    <format dxfId="1172">
      <pivotArea dataOnly="0" labelOnly="1" fieldPosition="0">
        <references count="1">
          <reference field="1" count="50"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</reference>
        </references>
      </pivotArea>
    </format>
    <format dxfId="1171">
      <pivotArea dataOnly="0" labelOnly="1" fieldPosition="0">
        <references count="1">
          <reference field="1" count="50"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</reference>
        </references>
      </pivotArea>
    </format>
    <format dxfId="1170">
      <pivotArea dataOnly="0" labelOnly="1" fieldPosition="0">
        <references count="1">
          <reference field="1" count="48"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</reference>
        </references>
      </pivotArea>
    </format>
    <format dxfId="1169">
      <pivotArea dataOnly="0" labelOnly="1" fieldPosition="0">
        <references count="1">
          <reference field="1" count="50"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</reference>
        </references>
      </pivotArea>
    </format>
    <format dxfId="1168">
      <pivotArea dataOnly="0" labelOnly="1" fieldPosition="0">
        <references count="1">
          <reference field="1" count="50">
            <x v="1374"/>
            <x v="1375"/>
            <x v="1376"/>
            <x v="1377"/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</reference>
        </references>
      </pivotArea>
    </format>
    <format dxfId="1167">
      <pivotArea dataOnly="0" labelOnly="1" fieldPosition="0">
        <references count="1">
          <reference field="1" count="49"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6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</reference>
        </references>
      </pivotArea>
    </format>
    <format dxfId="1166">
      <pivotArea dataOnly="0" labelOnly="1" fieldPosition="0">
        <references count="1">
          <reference field="1" count="50"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</reference>
        </references>
      </pivotArea>
    </format>
    <format dxfId="1165">
      <pivotArea dataOnly="0" labelOnly="1" fieldPosition="0">
        <references count="1">
          <reference field="1" count="50"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</reference>
        </references>
      </pivotArea>
    </format>
    <format dxfId="1164">
      <pivotArea dataOnly="0" labelOnly="1" fieldPosition="0">
        <references count="1">
          <reference field="1" count="50"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</reference>
        </references>
      </pivotArea>
    </format>
    <format dxfId="1163">
      <pivotArea dataOnly="0" labelOnly="1" fieldPosition="0">
        <references count="1">
          <reference field="1" count="50"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</reference>
        </references>
      </pivotArea>
    </format>
    <format dxfId="1162">
      <pivotArea dataOnly="0" labelOnly="1" fieldPosition="0">
        <references count="1">
          <reference field="1" count="49"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</reference>
        </references>
      </pivotArea>
    </format>
    <format dxfId="1161">
      <pivotArea dataOnly="0" labelOnly="1" fieldPosition="0">
        <references count="1">
          <reference field="1" count="49"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</reference>
        </references>
      </pivotArea>
    </format>
    <format dxfId="1160">
      <pivotArea dataOnly="0" labelOnly="1" fieldPosition="0">
        <references count="1">
          <reference field="1" count="50"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</reference>
        </references>
      </pivotArea>
    </format>
    <format dxfId="1159">
      <pivotArea dataOnly="0" labelOnly="1" fieldPosition="0">
        <references count="1">
          <reference field="1" count="50">
            <x v="1376"/>
            <x v="1377"/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</reference>
        </references>
      </pivotArea>
    </format>
    <format dxfId="1158">
      <pivotArea dataOnly="0" labelOnly="1" fieldPosition="0">
        <references count="1">
          <reference field="1" count="49"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6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</reference>
        </references>
      </pivotArea>
    </format>
    <format dxfId="1157">
      <pivotArea dataOnly="0" labelOnly="1" fieldPosition="0">
        <references count="1">
          <reference field="1" count="50"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</reference>
        </references>
      </pivotArea>
    </format>
    <format dxfId="1156">
      <pivotArea dataOnly="0" labelOnly="1" fieldPosition="0">
        <references count="1">
          <reference field="1" count="50"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</reference>
        </references>
      </pivotArea>
    </format>
    <format dxfId="1155">
      <pivotArea dataOnly="0" labelOnly="1" fieldPosition="0">
        <references count="1">
          <reference field="1" count="50"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</reference>
        </references>
      </pivotArea>
    </format>
    <format dxfId="1154">
      <pivotArea dataOnly="0" labelOnly="1" fieldPosition="0">
        <references count="1">
          <reference field="1" count="50"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</reference>
        </references>
      </pivotArea>
    </format>
    <format dxfId="1153">
      <pivotArea dataOnly="0" labelOnly="1" fieldPosition="0">
        <references count="1">
          <reference field="1" count="49"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</reference>
        </references>
      </pivotArea>
    </format>
    <format dxfId="1152">
      <pivotArea dataOnly="0" labelOnly="1" fieldPosition="0">
        <references count="1">
          <reference field="1" count="49"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</reference>
        </references>
      </pivotArea>
    </format>
    <format dxfId="1151">
      <pivotArea dataOnly="0" labelOnly="1" fieldPosition="0">
        <references count="1">
          <reference field="1" count="50"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</reference>
        </references>
      </pivotArea>
    </format>
    <format dxfId="1150">
      <pivotArea dataOnly="0" labelOnly="1" fieldPosition="0">
        <references count="1">
          <reference field="1" count="50">
            <x v="1376"/>
            <x v="1377"/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</reference>
        </references>
      </pivotArea>
    </format>
    <format dxfId="1149">
      <pivotArea dataOnly="0" labelOnly="1" fieldPosition="0">
        <references count="1">
          <reference field="1" count="50"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</reference>
        </references>
      </pivotArea>
    </format>
    <format dxfId="1148">
      <pivotArea dataOnly="0" labelOnly="1" fieldPosition="0">
        <references count="1">
          <reference field="1" count="50"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</reference>
        </references>
      </pivotArea>
    </format>
    <format dxfId="1147">
      <pivotArea dataOnly="0" labelOnly="1" fieldPosition="0">
        <references count="1">
          <reference field="1" count="50">
            <x v="1168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</reference>
        </references>
      </pivotArea>
    </format>
    <format dxfId="1146">
      <pivotArea dataOnly="0" labelOnly="1" fieldPosition="0">
        <references count="1">
          <reference field="1" count="50"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</reference>
        </references>
      </pivotArea>
    </format>
    <format dxfId="1145">
      <pivotArea dataOnly="0" labelOnly="1" fieldPosition="0">
        <references count="1">
          <reference field="1" count="48"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</reference>
        </references>
      </pivotArea>
    </format>
    <format dxfId="1144">
      <pivotArea dataOnly="0" labelOnly="1" fieldPosition="0">
        <references count="1">
          <reference field="1" count="50"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</reference>
        </references>
      </pivotArea>
    </format>
    <format dxfId="1143">
      <pivotArea dataOnly="0" labelOnly="1" fieldPosition="0">
        <references count="1">
          <reference field="1" count="50">
            <x v="1374"/>
            <x v="1375"/>
            <x v="1376"/>
            <x v="1377"/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</reference>
        </references>
      </pivotArea>
    </format>
    <format dxfId="1142">
      <pivotArea dataOnly="0" labelOnly="1" fieldPosition="0">
        <references count="1">
          <reference field="1" count="50"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</reference>
        </references>
      </pivotArea>
    </format>
    <format dxfId="1141">
      <pivotArea dataOnly="0" labelOnly="1" fieldPosition="0">
        <references count="1">
          <reference field="1" count="50"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</reference>
        </references>
      </pivotArea>
    </format>
    <format dxfId="1140">
      <pivotArea dataOnly="0" labelOnly="1" fieldPosition="0">
        <references count="1">
          <reference field="1" count="50">
            <x v="1168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</reference>
        </references>
      </pivotArea>
    </format>
    <format dxfId="1139">
      <pivotArea dataOnly="0" labelOnly="1" fieldPosition="0">
        <references count="1">
          <reference field="1" count="50"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</reference>
        </references>
      </pivotArea>
    </format>
    <format dxfId="1138">
      <pivotArea dataOnly="0" labelOnly="1" fieldPosition="0">
        <references count="1">
          <reference field="1" count="48"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</reference>
        </references>
      </pivotArea>
    </format>
    <format dxfId="1137">
      <pivotArea dataOnly="0" labelOnly="1" fieldPosition="0">
        <references count="1">
          <reference field="1" count="50"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</reference>
        </references>
      </pivotArea>
    </format>
    <format dxfId="1136">
      <pivotArea dataOnly="0" labelOnly="1" fieldPosition="0">
        <references count="1">
          <reference field="1" count="50">
            <x v="1374"/>
            <x v="1375"/>
            <x v="1376"/>
            <x v="1377"/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</reference>
        </references>
      </pivotArea>
    </format>
    <format dxfId="1135">
      <pivotArea dataOnly="0" labelOnly="1" fieldPosition="0">
        <references count="1">
          <reference field="1" count="49"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</reference>
        </references>
      </pivotArea>
    </format>
    <format dxfId="1134">
      <pivotArea dataOnly="0" labelOnly="1" fieldPosition="0">
        <references count="1">
          <reference field="1" count="50">
            <x v="913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</reference>
        </references>
      </pivotArea>
    </format>
    <format dxfId="1133">
      <pivotArea dataOnly="0" labelOnly="1" fieldPosition="0">
        <references count="1">
          <reference field="1" count="50"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</reference>
        </references>
      </pivotArea>
    </format>
    <format dxfId="1132">
      <pivotArea dataOnly="0" labelOnly="1" fieldPosition="0">
        <references count="1">
          <reference field="1" count="50"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</reference>
        </references>
      </pivotArea>
    </format>
    <format dxfId="1131">
      <pivotArea dataOnly="0" labelOnly="1" fieldPosition="0">
        <references count="1">
          <reference field="1" count="50"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</reference>
        </references>
      </pivotArea>
    </format>
    <format dxfId="1130">
      <pivotArea dataOnly="0" labelOnly="1" fieldPosition="0">
        <references count="1">
          <reference field="1" count="50"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</reference>
        </references>
      </pivotArea>
    </format>
    <format dxfId="1129">
      <pivotArea dataOnly="0" labelOnly="1" fieldPosition="0">
        <references count="1">
          <reference field="1" count="49"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</reference>
        </references>
      </pivotArea>
    </format>
    <format dxfId="1128">
      <pivotArea dataOnly="0" labelOnly="1" fieldPosition="0">
        <references count="1">
          <reference field="1" count="49"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</reference>
        </references>
      </pivotArea>
    </format>
    <format dxfId="1127">
      <pivotArea dataOnly="0" labelOnly="1" fieldPosition="0">
        <references count="1">
          <reference field="1" count="50">
            <x v="913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</reference>
        </references>
      </pivotArea>
    </format>
    <format dxfId="1126">
      <pivotArea dataOnly="0" labelOnly="1" fieldPosition="0">
        <references count="1">
          <reference field="1" count="50"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</reference>
        </references>
      </pivotArea>
    </format>
    <format dxfId="1125">
      <pivotArea dataOnly="0" labelOnly="1" fieldPosition="0">
        <references count="1">
          <reference field="1" count="50"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</reference>
        </references>
      </pivotArea>
    </format>
    <format dxfId="1124">
      <pivotArea dataOnly="0" labelOnly="1" fieldPosition="0">
        <references count="1">
          <reference field="1" count="50"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</reference>
        </references>
      </pivotArea>
    </format>
    <format dxfId="1123">
      <pivotArea dataOnly="0" labelOnly="1" fieldPosition="0">
        <references count="1">
          <reference field="1" count="50"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</reference>
        </references>
      </pivotArea>
    </format>
    <format dxfId="1122">
      <pivotArea dataOnly="0" labelOnly="1" fieldPosition="0">
        <references count="1">
          <reference field="1" count="49"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</reference>
        </references>
      </pivotArea>
    </format>
    <format dxfId="1121">
      <pivotArea dataOnly="0" labelOnly="1" fieldPosition="0">
        <references count="1">
          <reference field="1" count="50"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</reference>
        </references>
      </pivotArea>
    </format>
    <format dxfId="1120">
      <pivotArea dataOnly="0" labelOnly="1" fieldPosition="0">
        <references count="1">
          <reference field="1" count="50"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</reference>
        </references>
      </pivotArea>
    </format>
    <format dxfId="1119">
      <pivotArea dataOnly="0" labelOnly="1" fieldPosition="0">
        <references count="1">
          <reference field="1" count="50">
            <x v="1168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</reference>
        </references>
      </pivotArea>
    </format>
    <format dxfId="1118">
      <pivotArea dataOnly="0" labelOnly="1" fieldPosition="0">
        <references count="1">
          <reference field="1" count="50"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</reference>
        </references>
      </pivotArea>
    </format>
    <format dxfId="1117">
      <pivotArea dataOnly="0" labelOnly="1" fieldPosition="0">
        <references count="1">
          <reference field="1" count="49"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</reference>
        </references>
      </pivotArea>
    </format>
    <format dxfId="1116">
      <pivotArea dataOnly="0" labelOnly="1" fieldPosition="0">
        <references count="1">
          <reference field="1" count="50"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</reference>
        </references>
      </pivotArea>
    </format>
    <format dxfId="1115">
      <pivotArea dataOnly="0" labelOnly="1" fieldPosition="0">
        <references count="1">
          <reference field="1" count="50">
            <x v="1375"/>
            <x v="1376"/>
            <x v="1377"/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</reference>
        </references>
      </pivotArea>
    </format>
    <format dxfId="1114">
      <pivotArea dataOnly="0" labelOnly="1" fieldPosition="0">
        <references count="1">
          <reference field="1" count="50"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</reference>
        </references>
      </pivotArea>
    </format>
    <format dxfId="1113">
      <pivotArea dataOnly="0" labelOnly="1" fieldPosition="0">
        <references count="1">
          <reference field="1" count="50"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</reference>
        </references>
      </pivotArea>
    </format>
    <format dxfId="1112">
      <pivotArea dataOnly="0" labelOnly="1" fieldPosition="0">
        <references count="1">
          <reference field="1" count="50">
            <x v="1168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</reference>
        </references>
      </pivotArea>
    </format>
    <format dxfId="1111">
      <pivotArea dataOnly="0" labelOnly="1" fieldPosition="0">
        <references count="1">
          <reference field="1" count="50"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</reference>
        </references>
      </pivotArea>
    </format>
    <format dxfId="1110">
      <pivotArea dataOnly="0" labelOnly="1" fieldPosition="0">
        <references count="1">
          <reference field="1" count="49"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</reference>
        </references>
      </pivotArea>
    </format>
    <format dxfId="1109">
      <pivotArea dataOnly="0" labelOnly="1" fieldPosition="0">
        <references count="1">
          <reference field="1" count="50"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</reference>
        </references>
      </pivotArea>
    </format>
    <format dxfId="1108">
      <pivotArea dataOnly="0" labelOnly="1" fieldPosition="0">
        <references count="1">
          <reference field="1" count="50">
            <x v="1375"/>
            <x v="1376"/>
            <x v="1377"/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</reference>
        </references>
      </pivotArea>
    </format>
    <format dxfId="1107">
      <pivotArea dataOnly="0" labelOnly="1" fieldPosition="0">
        <references count="1">
          <reference field="1" count="50"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</reference>
        </references>
      </pivotArea>
    </format>
    <format dxfId="1106">
      <pivotArea dataOnly="0" labelOnly="1" fieldPosition="0">
        <references count="1">
          <reference field="1" count="50"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</reference>
        </references>
      </pivotArea>
    </format>
    <format dxfId="1105">
      <pivotArea dataOnly="0" labelOnly="1" fieldPosition="0">
        <references count="1">
          <reference field="1" count="50">
            <x v="1168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</reference>
        </references>
      </pivotArea>
    </format>
    <format dxfId="1104">
      <pivotArea dataOnly="0" labelOnly="1" fieldPosition="0">
        <references count="1">
          <reference field="1" count="50"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</reference>
        </references>
      </pivotArea>
    </format>
    <format dxfId="1103">
      <pivotArea dataOnly="0" labelOnly="1" fieldPosition="0">
        <references count="1">
          <reference field="1" count="49"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</reference>
        </references>
      </pivotArea>
    </format>
    <format dxfId="1102">
      <pivotArea dataOnly="0" labelOnly="1" fieldPosition="0">
        <references count="1">
          <reference field="1" count="50"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</reference>
        </references>
      </pivotArea>
    </format>
    <format dxfId="1101">
      <pivotArea dataOnly="0" labelOnly="1" fieldPosition="0">
        <references count="1">
          <reference field="1" count="50">
            <x v="1375"/>
            <x v="1376"/>
            <x v="1377"/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</reference>
        </references>
      </pivotArea>
    </format>
    <format dxfId="1100">
      <pivotArea dataOnly="0" labelOnly="1" fieldPosition="0">
        <references count="1">
          <reference field="1" count="50"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</reference>
        </references>
      </pivotArea>
    </format>
    <format dxfId="1099">
      <pivotArea dataOnly="0" labelOnly="1" fieldPosition="0">
        <references count="1">
          <reference field="1" count="50"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</reference>
        </references>
      </pivotArea>
    </format>
    <format dxfId="1098">
      <pivotArea dataOnly="0" labelOnly="1" fieldPosition="0">
        <references count="1">
          <reference field="1" count="50">
            <x v="1168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</reference>
        </references>
      </pivotArea>
    </format>
    <format dxfId="1097">
      <pivotArea dataOnly="0" labelOnly="1" fieldPosition="0">
        <references count="1">
          <reference field="1" count="50"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</reference>
        </references>
      </pivotArea>
    </format>
    <format dxfId="1096">
      <pivotArea dataOnly="0" labelOnly="1" fieldPosition="0">
        <references count="1">
          <reference field="1" count="49"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</reference>
        </references>
      </pivotArea>
    </format>
    <format dxfId="1095">
      <pivotArea dataOnly="0" labelOnly="1" fieldPosition="0">
        <references count="1">
          <reference field="1" count="50"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</reference>
        </references>
      </pivotArea>
    </format>
    <format dxfId="1094">
      <pivotArea dataOnly="0" labelOnly="1" fieldPosition="0">
        <references count="1">
          <reference field="1" count="50">
            <x v="1375"/>
            <x v="1376"/>
            <x v="1377"/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</reference>
        </references>
      </pivotArea>
    </format>
    <format dxfId="1093">
      <pivotArea dataOnly="0" labelOnly="1" fieldPosition="0">
        <references count="1">
          <reference field="1" count="50">
            <x v="206"/>
            <x v="207"/>
            <x v="209"/>
            <x v="210"/>
            <x v="211"/>
            <x v="212"/>
            <x v="213"/>
            <x v="214"/>
            <x v="215"/>
            <x v="216"/>
            <x v="217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1"/>
            <x v="252"/>
            <x v="253"/>
            <x v="254"/>
            <x v="255"/>
            <x v="256"/>
            <x v="257"/>
            <x v="258"/>
            <x v="259"/>
            <x v="260"/>
          </reference>
        </references>
      </pivotArea>
    </format>
    <format dxfId="1092">
      <pivotArea dataOnly="0" labelOnly="1" fieldPosition="0">
        <references count="1">
          <reference field="1" count="50"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</reference>
        </references>
      </pivotArea>
    </format>
    <format dxfId="1091">
      <pivotArea dataOnly="0" labelOnly="1" fieldPosition="0">
        <references count="1">
          <reference field="1" count="50"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</reference>
        </references>
      </pivotArea>
    </format>
    <format dxfId="1090">
      <pivotArea dataOnly="0" labelOnly="1" fieldPosition="0">
        <references count="1">
          <reference field="1" count="50">
            <x v="363"/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</reference>
        </references>
      </pivotArea>
    </format>
    <format dxfId="1089">
      <pivotArea dataOnly="0" labelOnly="1" fieldPosition="0">
        <references count="1">
          <reference field="1" count="50"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</reference>
        </references>
      </pivotArea>
    </format>
    <format dxfId="1088">
      <pivotArea dataOnly="0" labelOnly="1" fieldPosition="0">
        <references count="1">
          <reference field="1" count="50"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</reference>
        </references>
      </pivotArea>
    </format>
    <format dxfId="1087">
      <pivotArea dataOnly="0" labelOnly="1" fieldPosition="0">
        <references count="1">
          <reference field="1" count="50"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</reference>
        </references>
      </pivotArea>
    </format>
    <format dxfId="1086">
      <pivotArea dataOnly="0" labelOnly="1" fieldPosition="0">
        <references count="1">
          <reference field="1" count="50"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2"/>
            <x v="613"/>
            <x v="614"/>
            <x v="615"/>
          </reference>
        </references>
      </pivotArea>
    </format>
    <format dxfId="1085">
      <pivotArea dataOnly="0" labelOnly="1" fieldPosition="0">
        <references count="1">
          <reference field="1" count="50"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</reference>
        </references>
      </pivotArea>
    </format>
    <format dxfId="1084">
      <pivotArea dataOnly="0" labelOnly="1" fieldPosition="0">
        <references count="1">
          <reference field="1" count="50"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</reference>
        </references>
      </pivotArea>
    </format>
    <format dxfId="1083">
      <pivotArea dataOnly="0" labelOnly="1" fieldPosition="0">
        <references count="1">
          <reference field="1" count="49"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</reference>
        </references>
      </pivotArea>
    </format>
    <format dxfId="1082">
      <pivotArea dataOnly="0" labelOnly="1" fieldPosition="0">
        <references count="1">
          <reference field="1" count="50"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</reference>
        </references>
      </pivotArea>
    </format>
    <format dxfId="1081">
      <pivotArea dataOnly="0" labelOnly="1" fieldPosition="0">
        <references count="1">
          <reference field="1" count="50"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</reference>
        </references>
      </pivotArea>
    </format>
    <format dxfId="1080">
      <pivotArea dataOnly="0" labelOnly="1" fieldPosition="0">
        <references count="1">
          <reference field="1" count="50"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3"/>
            <x v="914"/>
            <x v="915"/>
          </reference>
        </references>
      </pivotArea>
    </format>
    <format dxfId="1079">
      <pivotArea dataOnly="0" labelOnly="1" fieldPosition="0">
        <references count="1">
          <reference field="1" count="50"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5"/>
          </reference>
        </references>
      </pivotArea>
    </format>
    <format dxfId="1078">
      <pivotArea dataOnly="0" labelOnly="1" fieldPosition="0">
        <references count="1">
          <reference field="1" count="50"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</reference>
        </references>
      </pivotArea>
    </format>
    <format dxfId="1077">
      <pivotArea dataOnly="0" labelOnly="1" fieldPosition="0">
        <references count="1">
          <reference field="1" count="50"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</reference>
        </references>
      </pivotArea>
    </format>
    <format dxfId="1076">
      <pivotArea dataOnly="0" labelOnly="1" fieldPosition="0">
        <references count="1">
          <reference field="1" count="50"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</reference>
        </references>
      </pivotArea>
    </format>
    <format dxfId="1075">
      <pivotArea dataOnly="0" labelOnly="1" fieldPosition="0">
        <references count="1">
          <reference field="1" count="50"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</reference>
        </references>
      </pivotArea>
    </format>
    <format dxfId="1074">
      <pivotArea dataOnly="0" labelOnly="1" fieldPosition="0">
        <references count="1">
          <reference field="1" count="50">
            <x v="1167"/>
            <x v="1168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</reference>
        </references>
      </pivotArea>
    </format>
    <format dxfId="1073">
      <pivotArea dataOnly="0" labelOnly="1" fieldPosition="0">
        <references count="1">
          <reference field="1" count="50"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</reference>
        </references>
      </pivotArea>
    </format>
    <format dxfId="1072">
      <pivotArea dataOnly="0" labelOnly="1" fieldPosition="0">
        <references count="1">
          <reference field="1" count="48"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</reference>
        </references>
      </pivotArea>
    </format>
    <format dxfId="1071">
      <pivotArea dataOnly="0" labelOnly="1" fieldPosition="0">
        <references count="1">
          <reference field="1" count="50"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</reference>
        </references>
      </pivotArea>
    </format>
    <format dxfId="1070">
      <pivotArea dataOnly="0" labelOnly="1" fieldPosition="0">
        <references count="1">
          <reference field="1" count="50">
            <x v="1373"/>
            <x v="1374"/>
            <x v="1375"/>
            <x v="1376"/>
            <x v="1377"/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</reference>
        </references>
      </pivotArea>
    </format>
    <format dxfId="1069">
      <pivotArea dataOnly="0" labelOnly="1" fieldPosition="0">
        <references count="1">
          <reference field="1" count="50">
            <x v="206"/>
            <x v="207"/>
            <x v="209"/>
            <x v="210"/>
            <x v="211"/>
            <x v="212"/>
            <x v="213"/>
            <x v="214"/>
            <x v="215"/>
            <x v="216"/>
            <x v="217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1"/>
            <x v="252"/>
            <x v="253"/>
            <x v="254"/>
            <x v="255"/>
            <x v="256"/>
            <x v="257"/>
            <x v="258"/>
            <x v="259"/>
            <x v="260"/>
          </reference>
        </references>
      </pivotArea>
    </format>
    <format dxfId="1068">
      <pivotArea dataOnly="0" labelOnly="1" fieldPosition="0">
        <references count="1">
          <reference field="1" count="50"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</reference>
        </references>
      </pivotArea>
    </format>
    <format dxfId="1067">
      <pivotArea dataOnly="0" labelOnly="1" fieldPosition="0">
        <references count="1">
          <reference field="1" count="50"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</reference>
        </references>
      </pivotArea>
    </format>
    <format dxfId="1066">
      <pivotArea dataOnly="0" labelOnly="1" fieldPosition="0">
        <references count="1">
          <reference field="1" count="50">
            <x v="363"/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</reference>
        </references>
      </pivotArea>
    </format>
    <format dxfId="1065">
      <pivotArea dataOnly="0" labelOnly="1" fieldPosition="0">
        <references count="1">
          <reference field="1" count="50"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</reference>
        </references>
      </pivotArea>
    </format>
    <format dxfId="1064">
      <pivotArea dataOnly="0" labelOnly="1" fieldPosition="0">
        <references count="1">
          <reference field="1" count="50"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</reference>
        </references>
      </pivotArea>
    </format>
    <format dxfId="1063">
      <pivotArea dataOnly="0" labelOnly="1" fieldPosition="0">
        <references count="1">
          <reference field="1" count="50"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</reference>
        </references>
      </pivotArea>
    </format>
    <format dxfId="1062">
      <pivotArea dataOnly="0" labelOnly="1" fieldPosition="0">
        <references count="1">
          <reference field="1" count="50"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2"/>
            <x v="613"/>
            <x v="614"/>
            <x v="615"/>
          </reference>
        </references>
      </pivotArea>
    </format>
    <format dxfId="1061">
      <pivotArea dataOnly="0" labelOnly="1" fieldPosition="0">
        <references count="1">
          <reference field="1" count="50"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</reference>
        </references>
      </pivotArea>
    </format>
    <format dxfId="1060">
      <pivotArea dataOnly="0" labelOnly="1" fieldPosition="0">
        <references count="1">
          <reference field="1" count="50"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</reference>
        </references>
      </pivotArea>
    </format>
    <format dxfId="1059">
      <pivotArea dataOnly="0" labelOnly="1" fieldPosition="0">
        <references count="1">
          <reference field="1" count="49"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</reference>
        </references>
      </pivotArea>
    </format>
    <format dxfId="1058">
      <pivotArea dataOnly="0" labelOnly="1" fieldPosition="0">
        <references count="1">
          <reference field="1" count="50"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</reference>
        </references>
      </pivotArea>
    </format>
    <format dxfId="1057">
      <pivotArea dataOnly="0" labelOnly="1" fieldPosition="0">
        <references count="1">
          <reference field="1" count="50"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</reference>
        </references>
      </pivotArea>
    </format>
    <format dxfId="1056">
      <pivotArea dataOnly="0" labelOnly="1" fieldPosition="0">
        <references count="1">
          <reference field="1" count="50"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3"/>
            <x v="914"/>
            <x v="915"/>
          </reference>
        </references>
      </pivotArea>
    </format>
    <format dxfId="1055">
      <pivotArea dataOnly="0" labelOnly="1" fieldPosition="0">
        <references count="1">
          <reference field="1" count="50"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5"/>
          </reference>
        </references>
      </pivotArea>
    </format>
    <format dxfId="1054">
      <pivotArea dataOnly="0" labelOnly="1" fieldPosition="0">
        <references count="1">
          <reference field="1" count="50"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</reference>
        </references>
      </pivotArea>
    </format>
    <format dxfId="1053">
      <pivotArea dataOnly="0" labelOnly="1" fieldPosition="0">
        <references count="1">
          <reference field="1" count="50"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</reference>
        </references>
      </pivotArea>
    </format>
    <format dxfId="1052">
      <pivotArea dataOnly="0" labelOnly="1" fieldPosition="0">
        <references count="1">
          <reference field="1" count="50"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</reference>
        </references>
      </pivotArea>
    </format>
    <format dxfId="1051">
      <pivotArea dataOnly="0" labelOnly="1" fieldPosition="0">
        <references count="1">
          <reference field="1" count="50"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</reference>
        </references>
      </pivotArea>
    </format>
    <format dxfId="1050">
      <pivotArea dataOnly="0" labelOnly="1" fieldPosition="0">
        <references count="1">
          <reference field="1" count="50">
            <x v="1167"/>
            <x v="1168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</reference>
        </references>
      </pivotArea>
    </format>
    <format dxfId="1049">
      <pivotArea dataOnly="0" labelOnly="1" fieldPosition="0">
        <references count="1">
          <reference field="1" count="50"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</reference>
        </references>
      </pivotArea>
    </format>
    <format dxfId="1048">
      <pivotArea dataOnly="0" labelOnly="1" fieldPosition="0">
        <references count="1">
          <reference field="1" count="48"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</reference>
        </references>
      </pivotArea>
    </format>
    <format dxfId="1047">
      <pivotArea dataOnly="0" labelOnly="1" fieldPosition="0">
        <references count="1">
          <reference field="1" count="50"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</reference>
        </references>
      </pivotArea>
    </format>
    <format dxfId="1046">
      <pivotArea dataOnly="0" labelOnly="1" fieldPosition="0">
        <references count="1">
          <reference field="1" count="50">
            <x v="1373"/>
            <x v="1374"/>
            <x v="1375"/>
            <x v="1376"/>
            <x v="1377"/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</reference>
        </references>
      </pivotArea>
    </format>
    <format dxfId="1045">
      <pivotArea dataOnly="0" labelOnly="1" fieldPosition="0">
        <references count="1">
          <reference field="1" count="50">
            <x v="205"/>
            <x v="206"/>
            <x v="207"/>
            <x v="209"/>
            <x v="210"/>
            <x v="211"/>
            <x v="212"/>
            <x v="213"/>
            <x v="214"/>
            <x v="215"/>
            <x v="216"/>
            <x v="217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1"/>
            <x v="252"/>
            <x v="253"/>
            <x v="254"/>
            <x v="255"/>
            <x v="256"/>
            <x v="257"/>
            <x v="258"/>
            <x v="259"/>
          </reference>
        </references>
      </pivotArea>
    </format>
    <format dxfId="1044">
      <pivotArea dataOnly="0" labelOnly="1" fieldPosition="0">
        <references count="1">
          <reference field="1" count="50"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</reference>
        </references>
      </pivotArea>
    </format>
    <format dxfId="1043">
      <pivotArea dataOnly="0" labelOnly="1" fieldPosition="0">
        <references count="1">
          <reference field="1" count="50"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</reference>
        </references>
      </pivotArea>
    </format>
    <format dxfId="1042">
      <pivotArea dataOnly="0" labelOnly="1" fieldPosition="0">
        <references count="1">
          <reference field="1" count="50">
            <x v="362"/>
            <x v="363"/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</reference>
        </references>
      </pivotArea>
    </format>
    <format dxfId="1041">
      <pivotArea dataOnly="0" labelOnly="1" fieldPosition="0">
        <references count="1">
          <reference field="1" count="50"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</reference>
        </references>
      </pivotArea>
    </format>
    <format dxfId="1040">
      <pivotArea dataOnly="0" labelOnly="1" fieldPosition="0">
        <references count="1">
          <reference field="1" count="50"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</reference>
        </references>
      </pivotArea>
    </format>
    <format dxfId="1039">
      <pivotArea dataOnly="0" labelOnly="1" fieldPosition="0">
        <references count="1">
          <reference field="1" count="50"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</reference>
        </references>
      </pivotArea>
    </format>
    <format dxfId="1038">
      <pivotArea dataOnly="0" labelOnly="1" fieldPosition="0">
        <references count="1">
          <reference field="1" count="50"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2"/>
            <x v="613"/>
            <x v="614"/>
          </reference>
        </references>
      </pivotArea>
    </format>
    <format dxfId="1037">
      <pivotArea dataOnly="0" labelOnly="1" fieldPosition="0">
        <references count="1">
          <reference field="1" count="50"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</reference>
        </references>
      </pivotArea>
    </format>
    <format dxfId="1036">
      <pivotArea dataOnly="0" labelOnly="1" fieldPosition="0">
        <references count="1">
          <reference field="1" count="50"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</reference>
        </references>
      </pivotArea>
    </format>
    <format dxfId="1035">
      <pivotArea dataOnly="0" labelOnly="1" fieldPosition="0">
        <references count="1">
          <reference field="1" count="49"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</reference>
        </references>
      </pivotArea>
    </format>
    <format dxfId="1034">
      <pivotArea dataOnly="0" labelOnly="1" fieldPosition="0">
        <references count="1">
          <reference field="1" count="50"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</reference>
        </references>
      </pivotArea>
    </format>
    <format dxfId="1033">
      <pivotArea dataOnly="0" labelOnly="1" fieldPosition="0">
        <references count="1">
          <reference field="1" count="50"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</reference>
        </references>
      </pivotArea>
    </format>
    <format dxfId="1032">
      <pivotArea dataOnly="0" labelOnly="1" fieldPosition="0">
        <references count="1">
          <reference field="1" count="50"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3"/>
            <x v="914"/>
          </reference>
        </references>
      </pivotArea>
    </format>
    <format dxfId="1031">
      <pivotArea dataOnly="0" labelOnly="1" fieldPosition="0">
        <references count="1">
          <reference field="1" count="50"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</reference>
        </references>
      </pivotArea>
    </format>
    <format dxfId="1030">
      <pivotArea dataOnly="0" labelOnly="1" fieldPosition="0">
        <references count="1">
          <reference field="1" count="50"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</reference>
        </references>
      </pivotArea>
    </format>
    <format dxfId="1029">
      <pivotArea dataOnly="0" labelOnly="1" fieldPosition="0">
        <references count="1">
          <reference field="1" count="50"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</reference>
        </references>
      </pivotArea>
    </format>
    <format dxfId="1028">
      <pivotArea dataOnly="0" labelOnly="1" fieldPosition="0">
        <references count="1">
          <reference field="1" count="50"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</reference>
        </references>
      </pivotArea>
    </format>
    <format dxfId="1027">
      <pivotArea dataOnly="0" labelOnly="1" fieldPosition="0">
        <references count="1">
          <reference field="1" count="50"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</reference>
        </references>
      </pivotArea>
    </format>
    <format dxfId="1026">
      <pivotArea dataOnly="0" labelOnly="1" fieldPosition="0">
        <references count="1">
          <reference field="1" count="50">
            <x v="1166"/>
            <x v="1167"/>
            <x v="1168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</reference>
        </references>
      </pivotArea>
    </format>
    <format dxfId="1025">
      <pivotArea dataOnly="0" labelOnly="1" fieldPosition="0">
        <references count="1">
          <reference field="1" count="50"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</reference>
        </references>
      </pivotArea>
    </format>
    <format dxfId="1024">
      <pivotArea dataOnly="0" labelOnly="1" fieldPosition="0">
        <references count="1">
          <reference field="1" count="48"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</reference>
        </references>
      </pivotArea>
    </format>
    <format dxfId="1023">
      <pivotArea dataOnly="0" labelOnly="1" fieldPosition="0">
        <references count="1">
          <reference field="1" count="50"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</reference>
        </references>
      </pivotArea>
    </format>
    <format dxfId="1022">
      <pivotArea dataOnly="0" labelOnly="1" fieldPosition="0">
        <references count="1">
          <reference field="1" count="50">
            <x v="1372"/>
            <x v="1373"/>
            <x v="1374"/>
            <x v="1375"/>
            <x v="1376"/>
            <x v="1377"/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</reference>
        </references>
      </pivotArea>
    </format>
    <format dxfId="1021">
      <pivotArea dataOnly="0" labelOnly="1" fieldPosition="0">
        <references count="1">
          <reference field="1" count="50">
            <x v="205"/>
            <x v="206"/>
            <x v="207"/>
            <x v="209"/>
            <x v="210"/>
            <x v="211"/>
            <x v="212"/>
            <x v="213"/>
            <x v="214"/>
            <x v="215"/>
            <x v="216"/>
            <x v="217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1"/>
            <x v="252"/>
            <x v="253"/>
            <x v="254"/>
            <x v="255"/>
            <x v="256"/>
            <x v="257"/>
            <x v="258"/>
            <x v="259"/>
          </reference>
        </references>
      </pivotArea>
    </format>
    <format dxfId="1020">
      <pivotArea dataOnly="0" labelOnly="1" fieldPosition="0">
        <references count="1">
          <reference field="1" count="50"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</reference>
        </references>
      </pivotArea>
    </format>
    <format dxfId="1019">
      <pivotArea dataOnly="0" labelOnly="1" fieldPosition="0">
        <references count="1">
          <reference field="1" count="50"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</reference>
        </references>
      </pivotArea>
    </format>
    <format dxfId="1018">
      <pivotArea dataOnly="0" labelOnly="1" fieldPosition="0">
        <references count="1">
          <reference field="1" count="50">
            <x v="362"/>
            <x v="363"/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</reference>
        </references>
      </pivotArea>
    </format>
    <format dxfId="1017">
      <pivotArea dataOnly="0" labelOnly="1" fieldPosition="0">
        <references count="1">
          <reference field="1" count="50"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</reference>
        </references>
      </pivotArea>
    </format>
    <format dxfId="1016">
      <pivotArea dataOnly="0" labelOnly="1" fieldPosition="0">
        <references count="1">
          <reference field="1" count="50"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</reference>
        </references>
      </pivotArea>
    </format>
    <format dxfId="1015">
      <pivotArea dataOnly="0" labelOnly="1" fieldPosition="0">
        <references count="1">
          <reference field="1" count="50"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</reference>
        </references>
      </pivotArea>
    </format>
    <format dxfId="1014">
      <pivotArea dataOnly="0" labelOnly="1" fieldPosition="0">
        <references count="1">
          <reference field="1" count="50"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2"/>
            <x v="613"/>
            <x v="614"/>
          </reference>
        </references>
      </pivotArea>
    </format>
    <format dxfId="1013">
      <pivotArea dataOnly="0" labelOnly="1" fieldPosition="0">
        <references count="1">
          <reference field="1" count="50"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</reference>
        </references>
      </pivotArea>
    </format>
    <format dxfId="1012">
      <pivotArea dataOnly="0" labelOnly="1" fieldPosition="0">
        <references count="1">
          <reference field="1" count="50"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</reference>
        </references>
      </pivotArea>
    </format>
    <format dxfId="1011">
      <pivotArea dataOnly="0" labelOnly="1" fieldPosition="0">
        <references count="1">
          <reference field="1" count="49"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</reference>
        </references>
      </pivotArea>
    </format>
    <format dxfId="1010">
      <pivotArea dataOnly="0" labelOnly="1" fieldPosition="0">
        <references count="1">
          <reference field="1" count="50"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</reference>
        </references>
      </pivotArea>
    </format>
    <format dxfId="1009">
      <pivotArea dataOnly="0" labelOnly="1" fieldPosition="0">
        <references count="1">
          <reference field="1" count="50"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</reference>
        </references>
      </pivotArea>
    </format>
    <format dxfId="1008">
      <pivotArea dataOnly="0" labelOnly="1" fieldPosition="0">
        <references count="1">
          <reference field="1" count="50"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3"/>
            <x v="914"/>
          </reference>
        </references>
      </pivotArea>
    </format>
    <format dxfId="1007">
      <pivotArea dataOnly="0" labelOnly="1" fieldPosition="0">
        <references count="1">
          <reference field="1" count="50"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</reference>
        </references>
      </pivotArea>
    </format>
    <format dxfId="1006">
      <pivotArea dataOnly="0" labelOnly="1" fieldPosition="0">
        <references count="1">
          <reference field="1" count="50"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</reference>
        </references>
      </pivotArea>
    </format>
    <format dxfId="1005">
      <pivotArea dataOnly="0" labelOnly="1" fieldPosition="0">
        <references count="1">
          <reference field="1" count="50"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</reference>
        </references>
      </pivotArea>
    </format>
    <format dxfId="1004">
      <pivotArea dataOnly="0" labelOnly="1" fieldPosition="0">
        <references count="1">
          <reference field="1" count="50"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</reference>
        </references>
      </pivotArea>
    </format>
    <format dxfId="1003">
      <pivotArea dataOnly="0" labelOnly="1" fieldPosition="0">
        <references count="1">
          <reference field="1" count="50"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</reference>
        </references>
      </pivotArea>
    </format>
    <format dxfId="1002">
      <pivotArea dataOnly="0" labelOnly="1" fieldPosition="0">
        <references count="1">
          <reference field="1" count="50">
            <x v="1166"/>
            <x v="1167"/>
            <x v="1168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</reference>
        </references>
      </pivotArea>
    </format>
    <format dxfId="1001">
      <pivotArea dataOnly="0" labelOnly="1" fieldPosition="0">
        <references count="1">
          <reference field="1" count="50"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</reference>
        </references>
      </pivotArea>
    </format>
    <format dxfId="1000">
      <pivotArea dataOnly="0" labelOnly="1" fieldPosition="0">
        <references count="1">
          <reference field="1" count="48"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</reference>
        </references>
      </pivotArea>
    </format>
    <format dxfId="999">
      <pivotArea dataOnly="0" labelOnly="1" fieldPosition="0">
        <references count="1">
          <reference field="1" count="50"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</reference>
        </references>
      </pivotArea>
    </format>
    <format dxfId="998">
      <pivotArea dataOnly="0" labelOnly="1" fieldPosition="0">
        <references count="1">
          <reference field="1" count="50">
            <x v="1372"/>
            <x v="1373"/>
            <x v="1374"/>
            <x v="1375"/>
            <x v="1376"/>
            <x v="1377"/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</reference>
        </references>
      </pivotArea>
    </format>
    <format dxfId="997">
      <pivotArea dataOnly="0" labelOnly="1" fieldPosition="0">
        <references count="1">
          <reference field="1" count="49"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5"/>
            <x v="136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</reference>
        </references>
      </pivotArea>
    </format>
    <format dxfId="996">
      <pivotArea dataOnly="0" labelOnly="1" fieldPosition="0">
        <references count="1">
          <reference field="1" count="50"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  <x v="205"/>
          </reference>
        </references>
      </pivotArea>
    </format>
    <format dxfId="995">
      <pivotArea dataOnly="0" labelOnly="1" fieldPosition="0">
        <references count="1">
          <reference field="1" count="50"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1"/>
            <x v="252"/>
            <x v="253"/>
            <x v="254"/>
            <x v="255"/>
            <x v="256"/>
            <x v="257"/>
          </reference>
        </references>
      </pivotArea>
    </format>
    <format dxfId="994">
      <pivotArea dataOnly="0" labelOnly="1" fieldPosition="0">
        <references count="1">
          <reference field="1" count="50"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  <x v="304"/>
            <x v="305"/>
            <x v="306"/>
            <x v="307"/>
          </reference>
        </references>
      </pivotArea>
    </format>
    <format dxfId="993">
      <pivotArea dataOnly="0" labelOnly="1" fieldPosition="0">
        <references count="1">
          <reference field="1" count="50"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</reference>
        </references>
      </pivotArea>
    </format>
    <format dxfId="992">
      <pivotArea dataOnly="0" labelOnly="1" fieldPosition="0">
        <references count="1">
          <reference field="1" count="49"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</reference>
        </references>
      </pivotArea>
    </format>
    <format dxfId="991">
      <pivotArea dataOnly="0" labelOnly="1" fieldPosition="0">
        <references count="1">
          <reference field="1" count="50"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</reference>
        </references>
      </pivotArea>
    </format>
    <format dxfId="990">
      <pivotArea dataOnly="0" labelOnly="1" fieldPosition="0">
        <references count="1">
          <reference field="1" count="50"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</reference>
        </references>
      </pivotArea>
    </format>
    <format dxfId="989">
      <pivotArea dataOnly="0" labelOnly="1" fieldPosition="0">
        <references count="1">
          <reference field="1" count="50"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8"/>
          </reference>
        </references>
      </pivotArea>
    </format>
    <format dxfId="988">
      <pivotArea dataOnly="0" labelOnly="1" fieldPosition="0">
        <references count="1">
          <reference field="1" count="50"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</reference>
        </references>
      </pivotArea>
    </format>
    <format dxfId="987">
      <pivotArea dataOnly="0" labelOnly="1" fieldPosition="0">
        <references count="1">
          <reference field="1" count="50"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</reference>
        </references>
      </pivotArea>
    </format>
    <format dxfId="986">
      <pivotArea dataOnly="0" labelOnly="1" fieldPosition="0">
        <references count="1">
          <reference field="1" count="50"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</reference>
        </references>
      </pivotArea>
    </format>
    <format dxfId="985">
      <pivotArea dataOnly="0" labelOnly="1" fieldPosition="0">
        <references count="1">
          <reference field="1" count="49"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  <x v="758"/>
            <x v="759"/>
          </reference>
        </references>
      </pivotArea>
    </format>
    <format dxfId="984">
      <pivotArea dataOnly="0" labelOnly="1" fieldPosition="0">
        <references count="1">
          <reference field="1" count="50"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</reference>
        </references>
      </pivotArea>
    </format>
    <format dxfId="983">
      <pivotArea dataOnly="0" labelOnly="1" fieldPosition="0">
        <references count="1">
          <reference field="1" count="50"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</reference>
        </references>
      </pivotArea>
    </format>
    <format dxfId="982">
      <pivotArea dataOnly="0" labelOnly="1" fieldPosition="0">
        <references count="1">
          <reference field="1" count="50"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</reference>
        </references>
      </pivotArea>
    </format>
    <format dxfId="981">
      <pivotArea dataOnly="0" labelOnly="1" fieldPosition="0">
        <references count="1">
          <reference field="1" count="50">
            <x v="910"/>
            <x v="911"/>
            <x v="912"/>
            <x v="913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</reference>
        </references>
      </pivotArea>
    </format>
    <format dxfId="980">
      <pivotArea dataOnly="0" labelOnly="1" fieldPosition="0">
        <references count="1">
          <reference field="1" count="50">
            <x v="960"/>
            <x v="961"/>
            <x v="962"/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</reference>
        </references>
      </pivotArea>
    </format>
    <format dxfId="979">
      <pivotArea dataOnly="0" labelOnly="1" fieldPosition="0">
        <references count="1">
          <reference field="1" count="50"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</reference>
        </references>
      </pivotArea>
    </format>
    <format dxfId="978">
      <pivotArea dataOnly="0" labelOnly="1" fieldPosition="0">
        <references count="1">
          <reference field="1" count="50"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</reference>
        </references>
      </pivotArea>
    </format>
    <format dxfId="977">
      <pivotArea dataOnly="0" labelOnly="1" fieldPosition="0">
        <references count="1">
          <reference field="1" count="50"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</reference>
        </references>
      </pivotArea>
    </format>
    <format dxfId="976">
      <pivotArea dataOnly="0" labelOnly="1" fieldPosition="0">
        <references count="1">
          <reference field="1" count="50">
            <x v="1161"/>
            <x v="1162"/>
            <x v="1163"/>
            <x v="1164"/>
            <x v="1165"/>
            <x v="1166"/>
            <x v="1167"/>
            <x v="1168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</reference>
        </references>
      </pivotArea>
    </format>
    <format dxfId="975">
      <pivotArea dataOnly="0" labelOnly="1" fieldPosition="0">
        <references count="1">
          <reference field="1" count="50"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</reference>
        </references>
      </pivotArea>
    </format>
    <format dxfId="974">
      <pivotArea dataOnly="0" labelOnly="1" fieldPosition="0">
        <references count="1">
          <reference field="1" count="48"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</reference>
        </references>
      </pivotArea>
    </format>
    <format dxfId="973">
      <pivotArea dataOnly="0" labelOnly="1" fieldPosition="0">
        <references count="1">
          <reference field="1" count="49"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</reference>
        </references>
      </pivotArea>
    </format>
    <format dxfId="972">
      <pivotArea dataOnly="0" labelOnly="1" fieldPosition="0">
        <references count="1">
          <reference field="1" count="50"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</reference>
        </references>
      </pivotArea>
    </format>
    <format dxfId="971">
      <pivotArea dataOnly="0" labelOnly="1" fieldPosition="0">
        <references count="1">
          <reference field="1" count="48"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1"/>
            <x v="1442"/>
            <x v="1443"/>
            <x v="1444"/>
            <x v="1452"/>
            <x v="1453"/>
            <x v="1454"/>
            <x v="1455"/>
            <x v="1456"/>
            <x v="1457"/>
            <x v="1458"/>
            <x v="1459"/>
            <x v="1460"/>
            <x v="1461"/>
            <x v="1462"/>
            <x v="1466"/>
            <x v="1467"/>
            <x v="1468"/>
            <x v="1469"/>
            <x v="1470"/>
            <x v="1474"/>
            <x v="1478"/>
            <x v="1479"/>
            <x v="1480"/>
          </reference>
        </references>
      </pivotArea>
    </format>
    <format dxfId="970">
      <pivotArea dataOnly="0" labelOnly="1" fieldPosition="0">
        <references count="1">
          <reference field="1" count="49"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5"/>
            <x v="136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  <x v="154"/>
          </reference>
        </references>
      </pivotArea>
    </format>
    <format dxfId="969">
      <pivotArea dataOnly="0" labelOnly="1" fieldPosition="0">
        <references count="1">
          <reference field="1" count="50"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  <x v="205"/>
          </reference>
        </references>
      </pivotArea>
    </format>
    <format dxfId="968">
      <pivotArea dataOnly="0" labelOnly="1" fieldPosition="0">
        <references count="1">
          <reference field="1" count="50"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1"/>
            <x v="252"/>
            <x v="253"/>
            <x v="254"/>
            <x v="255"/>
            <x v="256"/>
            <x v="257"/>
          </reference>
        </references>
      </pivotArea>
    </format>
    <format dxfId="967">
      <pivotArea dataOnly="0" labelOnly="1" fieldPosition="0">
        <references count="1">
          <reference field="1" count="50"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  <x v="304"/>
            <x v="305"/>
            <x v="306"/>
            <x v="307"/>
          </reference>
        </references>
      </pivotArea>
    </format>
    <format dxfId="966">
      <pivotArea dataOnly="0" labelOnly="1" fieldPosition="0">
        <references count="1">
          <reference field="1" count="50"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</reference>
        </references>
      </pivotArea>
    </format>
    <format dxfId="965">
      <pivotArea dataOnly="0" labelOnly="1" fieldPosition="0">
        <references count="1">
          <reference field="1" count="49"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</reference>
        </references>
      </pivotArea>
    </format>
    <format dxfId="964">
      <pivotArea dataOnly="0" labelOnly="1" fieldPosition="0">
        <references count="1">
          <reference field="1" count="50"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</reference>
        </references>
      </pivotArea>
    </format>
    <format dxfId="963">
      <pivotArea dataOnly="0" labelOnly="1" fieldPosition="0">
        <references count="1">
          <reference field="1" count="50"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</reference>
        </references>
      </pivotArea>
    </format>
    <format dxfId="962">
      <pivotArea dataOnly="0" labelOnly="1" fieldPosition="0">
        <references count="1">
          <reference field="1" count="50"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8"/>
          </reference>
        </references>
      </pivotArea>
    </format>
    <format dxfId="961">
      <pivotArea dataOnly="0" labelOnly="1" fieldPosition="0">
        <references count="1">
          <reference field="1" count="50"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</reference>
        </references>
      </pivotArea>
    </format>
    <format dxfId="960">
      <pivotArea dataOnly="0" labelOnly="1" fieldPosition="0">
        <references count="1">
          <reference field="1" count="50"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</reference>
        </references>
      </pivotArea>
    </format>
    <format dxfId="959">
      <pivotArea dataOnly="0" labelOnly="1" fieldPosition="0">
        <references count="1">
          <reference field="1" count="50"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</reference>
        </references>
      </pivotArea>
    </format>
    <format dxfId="958">
      <pivotArea dataOnly="0" labelOnly="1" fieldPosition="0">
        <references count="1">
          <reference field="1" count="49"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  <x v="758"/>
            <x v="759"/>
          </reference>
        </references>
      </pivotArea>
    </format>
    <format dxfId="957">
      <pivotArea dataOnly="0" labelOnly="1" fieldPosition="0">
        <references count="1">
          <reference field="1" count="50"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</reference>
        </references>
      </pivotArea>
    </format>
    <format dxfId="956">
      <pivotArea dataOnly="0" labelOnly="1" fieldPosition="0">
        <references count="1">
          <reference field="1" count="50"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</reference>
        </references>
      </pivotArea>
    </format>
    <format dxfId="955">
      <pivotArea dataOnly="0" labelOnly="1" fieldPosition="0">
        <references count="1">
          <reference field="1" count="50"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</reference>
        </references>
      </pivotArea>
    </format>
    <format dxfId="954">
      <pivotArea dataOnly="0" labelOnly="1" fieldPosition="0">
        <references count="1">
          <reference field="1" count="50">
            <x v="910"/>
            <x v="911"/>
            <x v="912"/>
            <x v="913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</reference>
        </references>
      </pivotArea>
    </format>
    <format dxfId="953">
      <pivotArea dataOnly="0" labelOnly="1" fieldPosition="0">
        <references count="1">
          <reference field="1" count="50">
            <x v="960"/>
            <x v="961"/>
            <x v="962"/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</reference>
        </references>
      </pivotArea>
    </format>
    <format dxfId="952">
      <pivotArea dataOnly="0" labelOnly="1" fieldPosition="0">
        <references count="1">
          <reference field="1" count="50"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  <x v="1060"/>
          </reference>
        </references>
      </pivotArea>
    </format>
    <format dxfId="951">
      <pivotArea dataOnly="0" labelOnly="1" fieldPosition="0">
        <references count="1">
          <reference field="1" count="50"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</reference>
        </references>
      </pivotArea>
    </format>
    <format dxfId="950">
      <pivotArea dataOnly="0" labelOnly="1" fieldPosition="0">
        <references count="1">
          <reference field="1" count="50"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</reference>
        </references>
      </pivotArea>
    </format>
    <format dxfId="949">
      <pivotArea dataOnly="0" labelOnly="1" fieldPosition="0">
        <references count="1">
          <reference field="1" count="50">
            <x v="1161"/>
            <x v="1162"/>
            <x v="1163"/>
            <x v="1164"/>
            <x v="1165"/>
            <x v="1166"/>
            <x v="1167"/>
            <x v="1168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</reference>
        </references>
      </pivotArea>
    </format>
    <format dxfId="948">
      <pivotArea dataOnly="0" labelOnly="1" fieldPosition="0">
        <references count="1">
          <reference field="1" count="50"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</reference>
        </references>
      </pivotArea>
    </format>
    <format dxfId="947">
      <pivotArea dataOnly="0" labelOnly="1" fieldPosition="0">
        <references count="1">
          <reference field="1" count="48"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</reference>
        </references>
      </pivotArea>
    </format>
    <format dxfId="946">
      <pivotArea dataOnly="0" labelOnly="1" fieldPosition="0">
        <references count="1">
          <reference field="1" count="49"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</reference>
        </references>
      </pivotArea>
    </format>
    <format dxfId="945">
      <pivotArea dataOnly="0" labelOnly="1" fieldPosition="0">
        <references count="1">
          <reference field="1" count="50"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</reference>
        </references>
      </pivotArea>
    </format>
    <format dxfId="944">
      <pivotArea dataOnly="0" labelOnly="1" fieldPosition="0">
        <references count="1">
          <reference field="1" count="50"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1"/>
            <x v="252"/>
            <x v="253"/>
            <x v="254"/>
            <x v="255"/>
            <x v="256"/>
          </reference>
        </references>
      </pivotArea>
    </format>
    <format dxfId="943">
      <pivotArea dataOnly="0" labelOnly="1" fieldPosition="0">
        <references count="1">
          <reference field="1" count="50"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  <x v="304"/>
            <x v="305"/>
            <x v="306"/>
          </reference>
        </references>
      </pivotArea>
    </format>
    <format dxfId="942">
      <pivotArea dataOnly="0" labelOnly="1" fieldPosition="0">
        <references count="1">
          <reference field="1" count="50"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</reference>
        </references>
      </pivotArea>
    </format>
    <format dxfId="941">
      <pivotArea dataOnly="0" labelOnly="1" fieldPosition="0">
        <references count="1">
          <reference field="1" count="49"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</reference>
        </references>
      </pivotArea>
    </format>
    <format dxfId="940">
      <pivotArea dataOnly="0" labelOnly="1" fieldPosition="0">
        <references count="1">
          <reference field="1" count="50"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</reference>
        </references>
      </pivotArea>
    </format>
    <format dxfId="939">
      <pivotArea dataOnly="0" labelOnly="1" fieldPosition="0">
        <references count="1">
          <reference field="1" count="50"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</reference>
        </references>
      </pivotArea>
    </format>
    <format dxfId="938">
      <pivotArea dataOnly="0" labelOnly="1" fieldPosition="0">
        <references count="1">
          <reference field="1" count="50"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</reference>
        </references>
      </pivotArea>
    </format>
    <format dxfId="937">
      <pivotArea dataOnly="0" labelOnly="1" fieldPosition="0">
        <references count="1">
          <reference field="1" count="50"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</reference>
        </references>
      </pivotArea>
    </format>
    <format dxfId="936">
      <pivotArea dataOnly="0" labelOnly="1" fieldPosition="0">
        <references count="1">
          <reference field="1" count="50"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</reference>
        </references>
      </pivotArea>
    </format>
    <format dxfId="935">
      <pivotArea dataOnly="0" labelOnly="1" fieldPosition="0">
        <references count="1">
          <reference field="1" count="50"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</reference>
        </references>
      </pivotArea>
    </format>
    <format dxfId="934">
      <pivotArea dataOnly="0" labelOnly="1" fieldPosition="0">
        <references count="1">
          <reference field="1" count="50">
            <x v="1160"/>
            <x v="1161"/>
            <x v="1162"/>
            <x v="1163"/>
            <x v="1164"/>
            <x v="1165"/>
            <x v="1166"/>
            <x v="1167"/>
            <x v="1168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</reference>
        </references>
      </pivotArea>
    </format>
    <format dxfId="933">
      <pivotArea dataOnly="0" labelOnly="1" fieldPosition="0">
        <references count="1">
          <reference field="1" count="50"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</reference>
        </references>
      </pivotArea>
    </format>
    <format dxfId="932">
      <pivotArea dataOnly="0" labelOnly="1" fieldPosition="0">
        <references count="1">
          <reference field="1" count="48">
            <x v="1266"/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</reference>
        </references>
      </pivotArea>
    </format>
    <format dxfId="931">
      <pivotArea dataOnly="0" labelOnly="1" fieldPosition="0">
        <references count="1">
          <reference field="1" count="49"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1"/>
            <x v="1362"/>
            <x v="1363"/>
          </reference>
        </references>
      </pivotArea>
    </format>
    <format dxfId="930">
      <pivotArea dataOnly="0" labelOnly="1" fieldPosition="0">
        <references count="1">
          <reference field="1" count="50"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</reference>
        </references>
      </pivotArea>
    </format>
    <format dxfId="929">
      <pivotArea dataOnly="0" labelOnly="1" fieldPosition="0">
        <references count="1">
          <reference field="1" count="49"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1"/>
            <x v="1442"/>
            <x v="1443"/>
            <x v="1444"/>
            <x v="1452"/>
            <x v="1453"/>
            <x v="1454"/>
            <x v="1455"/>
            <x v="1456"/>
            <x v="1457"/>
            <x v="1458"/>
            <x v="1459"/>
            <x v="1460"/>
            <x v="1461"/>
            <x v="1462"/>
            <x v="1466"/>
            <x v="1467"/>
            <x v="1468"/>
            <x v="1469"/>
            <x v="1470"/>
            <x v="1474"/>
            <x v="1478"/>
            <x v="1479"/>
            <x v="1480"/>
          </reference>
        </references>
      </pivotArea>
    </format>
    <format dxfId="928">
      <pivotArea dataOnly="0" labelOnly="1" fieldPosition="0">
        <references count="1">
          <reference field="1" count="49"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5"/>
            <x v="136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</reference>
        </references>
      </pivotArea>
    </format>
    <format dxfId="927">
      <pivotArea dataOnly="0" labelOnly="1" fieldPosition="0">
        <references count="1">
          <reference field="1" count="50"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</reference>
        </references>
      </pivotArea>
    </format>
    <format dxfId="926">
      <pivotArea dataOnly="0" labelOnly="1" fieldPosition="0">
        <references count="1">
          <reference field="1" count="50"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1"/>
            <x v="252"/>
            <x v="253"/>
            <x v="254"/>
            <x v="255"/>
          </reference>
        </references>
      </pivotArea>
    </format>
    <format dxfId="925">
      <pivotArea dataOnly="0" labelOnly="1" fieldPosition="0">
        <references count="1">
          <reference field="1" count="50"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  <x v="304"/>
            <x v="305"/>
          </reference>
        </references>
      </pivotArea>
    </format>
    <format dxfId="924">
      <pivotArea dataOnly="0" labelOnly="1" fieldPosition="0">
        <references count="1">
          <reference field="1" count="50"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</reference>
        </references>
      </pivotArea>
    </format>
    <format dxfId="923">
      <pivotArea dataOnly="0" labelOnly="1" fieldPosition="0">
        <references count="1">
          <reference field="1" count="50"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8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</reference>
        </references>
      </pivotArea>
    </format>
    <format dxfId="922">
      <pivotArea dataOnly="0" labelOnly="1" fieldPosition="0">
        <references count="1">
          <reference field="1" count="50"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</reference>
        </references>
      </pivotArea>
    </format>
    <format dxfId="921">
      <pivotArea dataOnly="0" labelOnly="1" fieldPosition="0">
        <references count="1">
          <reference field="1" count="49"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5"/>
            <x v="136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</reference>
        </references>
      </pivotArea>
    </format>
    <format dxfId="920">
      <pivotArea dataOnly="0" labelOnly="1" fieldPosition="0">
        <references count="1">
          <reference field="1" count="50"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  <x v="204"/>
          </reference>
        </references>
      </pivotArea>
    </format>
    <format dxfId="919">
      <pivotArea dataOnly="0" labelOnly="1" fieldPosition="0">
        <references count="1">
          <reference field="1" count="50"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1"/>
            <x v="252"/>
            <x v="253"/>
            <x v="254"/>
            <x v="255"/>
          </reference>
        </references>
      </pivotArea>
    </format>
    <format dxfId="918">
      <pivotArea dataOnly="0" labelOnly="1" fieldPosition="0">
        <references count="1">
          <reference field="1" count="50"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  <x v="304"/>
            <x v="305"/>
          </reference>
        </references>
      </pivotArea>
    </format>
    <format dxfId="917">
      <pivotArea dataOnly="0" labelOnly="1" fieldPosition="0">
        <references count="1">
          <reference field="1" count="50"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</reference>
        </references>
      </pivotArea>
    </format>
    <format dxfId="916">
      <pivotArea dataOnly="0" labelOnly="1" fieldPosition="0">
        <references count="1">
          <reference field="1" count="50"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8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</reference>
        </references>
      </pivotArea>
    </format>
    <format dxfId="915">
      <pivotArea dataOnly="0" labelOnly="1" fieldPosition="0">
        <references count="1">
          <reference field="1" count="50"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</reference>
        </references>
      </pivotArea>
    </format>
    <format dxfId="914">
      <pivotArea dataOnly="0" labelOnly="1" fieldPosition="0">
        <references count="1">
          <reference field="1" count="50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</reference>
        </references>
      </pivotArea>
    </format>
    <format dxfId="913">
      <pivotArea dataOnly="0" labelOnly="1" fieldPosition="0">
        <references count="1">
          <reference field="1" count="50"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</reference>
        </references>
      </pivotArea>
    </format>
    <format dxfId="912">
      <pivotArea dataOnly="0" labelOnly="1" fieldPosition="0">
        <references count="1">
          <reference field="1" count="49"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5"/>
            <x v="136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</reference>
        </references>
      </pivotArea>
    </format>
    <format dxfId="911">
      <pivotArea dataOnly="0" labelOnly="1" fieldPosition="0">
        <references count="1">
          <reference field="1" count="49"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</reference>
        </references>
      </pivotArea>
    </format>
    <format dxfId="910">
      <pivotArea dataOnly="0" labelOnly="1" fieldPosition="0">
        <references count="1">
          <reference field="1" count="50"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1"/>
            <x v="252"/>
            <x v="253"/>
            <x v="254"/>
          </reference>
        </references>
      </pivotArea>
    </format>
    <format dxfId="909">
      <pivotArea dataOnly="0" labelOnly="1" fieldPosition="0">
        <references count="1">
          <reference field="1" count="50"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  <x v="304"/>
          </reference>
        </references>
      </pivotArea>
    </format>
    <format dxfId="908">
      <pivotArea dataOnly="0" labelOnly="1" fieldPosition="0">
        <references count="1">
          <reference field="1" count="50"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</reference>
        </references>
      </pivotArea>
    </format>
    <format dxfId="907">
      <pivotArea dataOnly="0" labelOnly="1" fieldPosition="0">
        <references count="1">
          <reference field="1" count="50"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</reference>
        </references>
      </pivotArea>
    </format>
    <format dxfId="906">
      <pivotArea dataOnly="0" labelOnly="1" fieldPosition="0">
        <references count="1">
          <reference field="1" count="50"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</reference>
        </references>
      </pivotArea>
    </format>
    <format dxfId="905">
      <pivotArea dataOnly="0" labelOnly="1" fieldPosition="0">
        <references count="1">
          <reference field="1" count="50"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</reference>
        </references>
      </pivotArea>
    </format>
    <format dxfId="904">
      <pivotArea dataOnly="0" labelOnly="1" fieldPosition="0">
        <references count="1">
          <reference field="1" count="50"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</reference>
        </references>
      </pivotArea>
    </format>
    <format dxfId="903">
      <pivotArea dataOnly="0" labelOnly="1" fieldPosition="0">
        <references count="1">
          <reference field="1" count="50"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</reference>
        </references>
      </pivotArea>
    </format>
    <format dxfId="902">
      <pivotArea dataOnly="0" labelOnly="1" fieldPosition="0">
        <references count="1">
          <reference field="1" count="50"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</reference>
        </references>
      </pivotArea>
    </format>
    <format dxfId="901">
      <pivotArea dataOnly="0" labelOnly="1" fieldPosition="0">
        <references count="1">
          <reference field="1" count="50"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</reference>
        </references>
      </pivotArea>
    </format>
    <format dxfId="900">
      <pivotArea dataOnly="0" labelOnly="1" fieldPosition="0">
        <references count="1">
          <reference field="1" count="50"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  <x v="758"/>
          </reference>
        </references>
      </pivotArea>
    </format>
    <format dxfId="899">
      <pivotArea dataOnly="0" labelOnly="1" fieldPosition="0">
        <references count="1">
          <reference field="1" count="50"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</reference>
        </references>
      </pivotArea>
    </format>
    <format dxfId="898">
      <pivotArea dataOnly="0" labelOnly="1" fieldPosition="0">
        <references count="1">
          <reference field="1" count="50"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</reference>
        </references>
      </pivotArea>
    </format>
    <format dxfId="897">
      <pivotArea dataOnly="0" labelOnly="1" fieldPosition="0">
        <references count="1">
          <reference field="1" count="50"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</reference>
        </references>
      </pivotArea>
    </format>
    <format dxfId="896">
      <pivotArea dataOnly="0" labelOnly="1" fieldPosition="0">
        <references count="1">
          <reference field="1" count="50">
            <x v="909"/>
            <x v="910"/>
            <x v="911"/>
            <x v="912"/>
            <x v="913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</reference>
        </references>
      </pivotArea>
    </format>
    <format dxfId="895">
      <pivotArea dataOnly="0" labelOnly="1" fieldPosition="0">
        <references count="1">
          <reference field="1" count="50">
            <x v="959"/>
            <x v="960"/>
            <x v="961"/>
            <x v="962"/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</reference>
        </references>
      </pivotArea>
    </format>
    <format dxfId="894">
      <pivotArea dataOnly="0" labelOnly="1" fieldPosition="0">
        <references count="1">
          <reference field="1" count="50"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</reference>
        </references>
      </pivotArea>
    </format>
    <format dxfId="893">
      <pivotArea dataOnly="0" labelOnly="1" fieldPosition="0">
        <references count="1">
          <reference field="1" count="50"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</reference>
        </references>
      </pivotArea>
    </format>
    <format dxfId="892">
      <pivotArea dataOnly="0" labelOnly="1" fieldPosition="0">
        <references count="1">
          <reference field="1" count="50"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</reference>
        </references>
      </pivotArea>
    </format>
    <format dxfId="891">
      <pivotArea dataOnly="0" labelOnly="1" fieldPosition="0">
        <references count="1">
          <reference field="1" count="50"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4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8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</reference>
        </references>
      </pivotArea>
    </format>
    <format dxfId="890">
      <pivotArea dataOnly="0" labelOnly="1" fieldPosition="0">
        <references count="1">
          <reference field="1" count="50"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</reference>
        </references>
      </pivotArea>
    </format>
    <format dxfId="889">
      <pivotArea dataOnly="0" labelOnly="1" fieldPosition="0">
        <references count="1">
          <reference field="1" count="49"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</reference>
        </references>
      </pivotArea>
    </format>
    <format dxfId="888">
      <pivotArea dataOnly="0" labelOnly="1" fieldPosition="0">
        <references count="1">
          <reference field="1" count="49"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1"/>
          </reference>
        </references>
      </pivotArea>
    </format>
    <format dxfId="887">
      <pivotArea dataOnly="0" labelOnly="1" fieldPosition="0">
        <references count="1">
          <reference field="1" count="50"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79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</reference>
        </references>
      </pivotArea>
    </format>
    <format dxfId="886">
      <pivotArea dataOnly="0" labelOnly="1" fieldPosition="0">
        <references count="1">
          <reference field="1" count="50"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1"/>
            <x v="1442"/>
            <x v="1443"/>
            <x v="1444"/>
            <x v="1445"/>
            <x v="1446"/>
            <x v="1447"/>
            <x v="1448"/>
            <x v="1449"/>
            <x v="1450"/>
            <x v="1451"/>
            <x v="1452"/>
            <x v="1453"/>
            <x v="1454"/>
            <x v="1455"/>
            <x v="1456"/>
            <x v="1457"/>
            <x v="1458"/>
            <x v="1459"/>
            <x v="1460"/>
            <x v="1461"/>
            <x v="1462"/>
          </reference>
        </references>
      </pivotArea>
    </format>
    <format dxfId="885">
      <pivotArea dataOnly="0" labelOnly="1" fieldPosition="0">
        <references count="1">
          <reference field="1" count="50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</reference>
        </references>
      </pivotArea>
    </format>
    <format dxfId="884">
      <pivotArea dataOnly="0" labelOnly="1" fieldPosition="0">
        <references count="1">
          <reference field="1" count="50"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</reference>
        </references>
      </pivotArea>
    </format>
    <format dxfId="883">
      <pivotArea dataOnly="0" labelOnly="1" fieldPosition="0">
        <references count="1">
          <reference field="1" count="49"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5"/>
            <x v="136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  <x v="153"/>
          </reference>
        </references>
      </pivotArea>
    </format>
    <format dxfId="882">
      <pivotArea dataOnly="0" labelOnly="1" fieldPosition="0">
        <references count="1">
          <reference field="1" count="49"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  <x v="203"/>
          </reference>
        </references>
      </pivotArea>
    </format>
    <format dxfId="881">
      <pivotArea dataOnly="0" labelOnly="1" fieldPosition="0">
        <references count="1">
          <reference field="1" count="50"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1"/>
            <x v="252"/>
            <x v="253"/>
            <x v="254"/>
          </reference>
        </references>
      </pivotArea>
    </format>
    <format dxfId="880">
      <pivotArea dataOnly="0" labelOnly="1" fieldPosition="0">
        <references count="1">
          <reference field="1" count="50"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  <x v="304"/>
          </reference>
        </references>
      </pivotArea>
    </format>
    <format dxfId="879">
      <pivotArea dataOnly="0" labelOnly="1" fieldPosition="0">
        <references count="1">
          <reference field="1" count="50"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</reference>
        </references>
      </pivotArea>
    </format>
    <format dxfId="878">
      <pivotArea dataOnly="0" labelOnly="1" fieldPosition="0">
        <references count="1">
          <reference field="1" count="50"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</reference>
        </references>
      </pivotArea>
    </format>
    <format dxfId="877">
      <pivotArea dataOnly="0" labelOnly="1" fieldPosition="0">
        <references count="1">
          <reference field="1" count="50"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</reference>
        </references>
      </pivotArea>
    </format>
    <format dxfId="876">
      <pivotArea dataOnly="0" labelOnly="1" fieldPosition="0">
        <references count="1">
          <reference field="1" count="50"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</reference>
        </references>
      </pivotArea>
    </format>
    <format dxfId="875">
      <pivotArea dataOnly="0" labelOnly="1" fieldPosition="0">
        <references count="1">
          <reference field="1" count="50"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</reference>
        </references>
      </pivotArea>
    </format>
    <format dxfId="874">
      <pivotArea dataOnly="0" labelOnly="1" fieldPosition="0">
        <references count="1">
          <reference field="1" count="50"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</reference>
        </references>
      </pivotArea>
    </format>
    <format dxfId="873">
      <pivotArea dataOnly="0" labelOnly="1" fieldPosition="0">
        <references count="1">
          <reference field="1" count="50"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</reference>
        </references>
      </pivotArea>
    </format>
    <format dxfId="872">
      <pivotArea dataOnly="0" labelOnly="1" fieldPosition="0">
        <references count="1">
          <reference field="1" count="50"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</reference>
        </references>
      </pivotArea>
    </format>
    <format dxfId="871">
      <pivotArea dataOnly="0" labelOnly="1" fieldPosition="0">
        <references count="1">
          <reference field="1" count="50"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  <x v="757"/>
            <x v="758"/>
          </reference>
        </references>
      </pivotArea>
    </format>
    <format dxfId="870">
      <pivotArea dataOnly="0" labelOnly="1" fieldPosition="0">
        <references count="1">
          <reference field="1" count="50"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</reference>
        </references>
      </pivotArea>
    </format>
    <format dxfId="869">
      <pivotArea dataOnly="0" labelOnly="1" fieldPosition="0">
        <references count="1">
          <reference field="1" count="50"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</reference>
        </references>
      </pivotArea>
    </format>
    <format dxfId="868">
      <pivotArea dataOnly="0" labelOnly="1" fieldPosition="0">
        <references count="1">
          <reference field="1" count="50"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</reference>
        </references>
      </pivotArea>
    </format>
    <format dxfId="867">
      <pivotArea dataOnly="0" labelOnly="1" fieldPosition="0">
        <references count="1">
          <reference field="1" count="50">
            <x v="909"/>
            <x v="910"/>
            <x v="911"/>
            <x v="912"/>
            <x v="913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</reference>
        </references>
      </pivotArea>
    </format>
    <format dxfId="866">
      <pivotArea dataOnly="0" labelOnly="1" fieldPosition="0">
        <references count="1">
          <reference field="1" count="50">
            <x v="959"/>
            <x v="960"/>
            <x v="961"/>
            <x v="962"/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</reference>
        </references>
      </pivotArea>
    </format>
    <format dxfId="865">
      <pivotArea dataOnly="0" labelOnly="1" fieldPosition="0">
        <references count="1">
          <reference field="1" count="50"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59"/>
          </reference>
        </references>
      </pivotArea>
    </format>
    <format dxfId="864">
      <pivotArea dataOnly="0" labelOnly="1" fieldPosition="0">
        <references count="1">
          <reference field="1" count="50"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</reference>
        </references>
      </pivotArea>
    </format>
    <format dxfId="863">
      <pivotArea dataOnly="0" labelOnly="1" fieldPosition="0">
        <references count="1">
          <reference field="1" count="50"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</reference>
        </references>
      </pivotArea>
    </format>
    <format dxfId="862">
      <pivotArea dataOnly="0" labelOnly="1" fieldPosition="0">
        <references count="1">
          <reference field="1" count="50"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4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8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</reference>
        </references>
      </pivotArea>
    </format>
    <format dxfId="861">
      <pivotArea dataOnly="0" labelOnly="1" fieldPosition="0">
        <references count="1">
          <reference field="1" count="50"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</reference>
        </references>
      </pivotArea>
    </format>
    <format dxfId="860">
      <pivotArea dataOnly="0" labelOnly="1" fieldPosition="0">
        <references count="1">
          <reference field="1" count="49"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</reference>
        </references>
      </pivotArea>
    </format>
    <format dxfId="859">
      <pivotArea dataOnly="0" labelOnly="1" fieldPosition="0">
        <references count="1">
          <reference field="1" count="49"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1"/>
          </reference>
        </references>
      </pivotArea>
    </format>
    <format dxfId="858">
      <pivotArea dataOnly="0" labelOnly="1" fieldPosition="0">
        <references count="1">
          <reference field="1" count="50"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79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</reference>
        </references>
      </pivotArea>
    </format>
    <format dxfId="857">
      <pivotArea dataOnly="0" labelOnly="1" fieldPosition="0">
        <references count="1">
          <reference field="1" count="50"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1"/>
            <x v="1442"/>
            <x v="1443"/>
            <x v="1444"/>
            <x v="1445"/>
            <x v="1446"/>
            <x v="1447"/>
            <x v="1448"/>
            <x v="1449"/>
            <x v="1450"/>
            <x v="1451"/>
            <x v="1452"/>
            <x v="1453"/>
            <x v="1454"/>
            <x v="1455"/>
            <x v="1456"/>
            <x v="1457"/>
            <x v="1458"/>
            <x v="1459"/>
            <x v="1460"/>
            <x v="1461"/>
            <x v="1462"/>
          </reference>
        </references>
      </pivotArea>
    </format>
    <format dxfId="856">
      <pivotArea dataOnly="0" labelOnly="1" fieldPosition="0">
        <references count="1">
          <reference field="1" count="50"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</reference>
        </references>
      </pivotArea>
    </format>
    <format dxfId="855">
      <pivotArea dataOnly="0" labelOnly="1" fieldPosition="0">
        <references count="1">
          <reference field="1" count="50"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</reference>
        </references>
      </pivotArea>
    </format>
    <format dxfId="854">
      <pivotArea dataOnly="0" labelOnly="1" fieldPosition="0">
        <references count="1">
          <reference field="1" count="50"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</reference>
        </references>
      </pivotArea>
    </format>
    <format dxfId="853">
      <pivotArea dataOnly="0" labelOnly="1" fieldPosition="0">
        <references count="1">
          <reference field="1" count="50"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</reference>
        </references>
      </pivotArea>
    </format>
    <format dxfId="852">
      <pivotArea dataOnly="0" labelOnly="1" fieldPosition="0">
        <references count="1">
          <reference field="1" count="50"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</reference>
        </references>
      </pivotArea>
    </format>
    <format dxfId="851">
      <pivotArea dataOnly="0" labelOnly="1" fieldPosition="0">
        <references count="1">
          <reference field="1" count="50"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</reference>
        </references>
      </pivotArea>
    </format>
    <format dxfId="850">
      <pivotArea dataOnly="0" labelOnly="1" fieldPosition="0">
        <references count="1">
          <reference field="1" count="50">
            <x v="907"/>
            <x v="908"/>
            <x v="909"/>
            <x v="910"/>
            <x v="911"/>
            <x v="912"/>
            <x v="913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</reference>
        </references>
      </pivotArea>
    </format>
    <format dxfId="849">
      <pivotArea dataOnly="0" labelOnly="1" fieldPosition="0">
        <references count="1">
          <reference field="1" count="50">
            <x v="957"/>
            <x v="958"/>
            <x v="959"/>
            <x v="960"/>
            <x v="961"/>
            <x v="962"/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</reference>
        </references>
      </pivotArea>
    </format>
    <format dxfId="848">
      <pivotArea dataOnly="0" labelOnly="1" fieldPosition="0">
        <references count="1">
          <reference field="1" count="50"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</reference>
        </references>
      </pivotArea>
    </format>
    <format dxfId="847">
      <pivotArea dataOnly="0" labelOnly="1" fieldPosition="0">
        <references count="1">
          <reference field="1" count="50"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</reference>
        </references>
      </pivotArea>
    </format>
    <format dxfId="846">
      <pivotArea dataOnly="0" labelOnly="1" fieldPosition="0">
        <references count="1">
          <reference field="1" count="50"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</reference>
        </references>
      </pivotArea>
    </format>
    <format dxfId="845">
      <pivotArea dataOnly="0" labelOnly="1" fieldPosition="0">
        <references count="1">
          <reference field="1" count="50"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4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8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</reference>
        </references>
      </pivotArea>
    </format>
    <format dxfId="844">
      <pivotArea dataOnly="0" labelOnly="1" fieldPosition="0">
        <references count="1">
          <reference field="1" count="50"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</reference>
        </references>
      </pivotArea>
    </format>
    <format dxfId="843">
      <pivotArea dataOnly="0" labelOnly="1" fieldPosition="0">
        <references count="1">
          <reference field="1" count="49"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</reference>
        </references>
      </pivotArea>
    </format>
    <format dxfId="842">
      <pivotArea dataOnly="0" labelOnly="1" fieldPosition="0">
        <references count="1">
          <reference field="1" count="49"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  <x v="1357"/>
            <x v="1358"/>
            <x v="1359"/>
          </reference>
        </references>
      </pivotArea>
    </format>
    <format dxfId="841">
      <pivotArea dataOnly="0" labelOnly="1" fieldPosition="0">
        <references count="1">
          <reference field="1" count="50"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79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</reference>
        </references>
      </pivotArea>
    </format>
    <format dxfId="840">
      <pivotArea dataOnly="0" labelOnly="1" fieldPosition="0">
        <references count="1">
          <reference field="1" count="50"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1"/>
            <x v="1442"/>
            <x v="1443"/>
            <x v="1444"/>
            <x v="1445"/>
            <x v="1446"/>
            <x v="1447"/>
            <x v="1448"/>
            <x v="1449"/>
            <x v="1450"/>
            <x v="1451"/>
            <x v="1452"/>
            <x v="1453"/>
            <x v="1454"/>
            <x v="1455"/>
            <x v="1456"/>
            <x v="1457"/>
            <x v="1458"/>
            <x v="1459"/>
            <x v="1460"/>
          </reference>
        </references>
      </pivotArea>
    </format>
    <format dxfId="839">
      <pivotArea dataOnly="0" labelOnly="1" fieldPosition="0">
        <references count="1">
          <reference field="1" count="50"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</reference>
        </references>
      </pivotArea>
    </format>
    <format dxfId="838">
      <pivotArea dataOnly="0" labelOnly="1" fieldPosition="0">
        <references count="1">
          <reference field="1" count="50"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</reference>
        </references>
      </pivotArea>
    </format>
    <format dxfId="837">
      <pivotArea dataOnly="0" labelOnly="1" fieldPosition="0">
        <references count="1">
          <reference field="1" count="50"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  <x v="756"/>
          </reference>
        </references>
      </pivotArea>
    </format>
    <format dxfId="836">
      <pivotArea dataOnly="0" labelOnly="1" fieldPosition="0">
        <references count="1">
          <reference field="1" count="50"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</reference>
        </references>
      </pivotArea>
    </format>
    <format dxfId="835">
      <pivotArea dataOnly="0" labelOnly="1" fieldPosition="0">
        <references count="1">
          <reference field="1" count="50"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</reference>
        </references>
      </pivotArea>
    </format>
    <format dxfId="834">
      <pivotArea dataOnly="0" labelOnly="1" fieldPosition="0">
        <references count="1">
          <reference field="1" count="50"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</reference>
        </references>
      </pivotArea>
    </format>
    <format dxfId="833">
      <pivotArea dataOnly="0" labelOnly="1" fieldPosition="0">
        <references count="1">
          <reference field="1" count="50">
            <x v="907"/>
            <x v="908"/>
            <x v="909"/>
            <x v="910"/>
            <x v="911"/>
            <x v="912"/>
            <x v="913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</reference>
        </references>
      </pivotArea>
    </format>
    <format dxfId="832">
      <pivotArea dataOnly="0" labelOnly="1" fieldPosition="0">
        <references count="1">
          <reference field="1" count="50">
            <x v="957"/>
            <x v="958"/>
            <x v="959"/>
            <x v="960"/>
            <x v="961"/>
            <x v="962"/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</reference>
        </references>
      </pivotArea>
    </format>
    <format dxfId="831">
      <pivotArea dataOnly="0" labelOnly="1" fieldPosition="0">
        <references count="1">
          <reference field="1" count="50"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  <x v="1057"/>
          </reference>
        </references>
      </pivotArea>
    </format>
    <format dxfId="830">
      <pivotArea dataOnly="0" labelOnly="1" fieldPosition="0">
        <references count="1">
          <reference field="1" count="50"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</reference>
        </references>
      </pivotArea>
    </format>
    <format dxfId="829">
      <pivotArea dataOnly="0" labelOnly="1" fieldPosition="0">
        <references count="1">
          <reference field="1" count="50"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</reference>
        </references>
      </pivotArea>
    </format>
    <format dxfId="828">
      <pivotArea dataOnly="0" labelOnly="1" fieldPosition="0">
        <references count="1">
          <reference field="1" count="50"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4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8"/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</reference>
        </references>
      </pivotArea>
    </format>
    <format dxfId="827">
      <pivotArea dataOnly="0" labelOnly="1" fieldPosition="0">
        <references count="1">
          <reference field="1" count="50"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0"/>
          </reference>
        </references>
      </pivotArea>
    </format>
    <format dxfId="826">
      <pivotArea dataOnly="0" labelOnly="1" fieldPosition="0">
        <references count="1">
          <reference field="1" count="49"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09"/>
          </reference>
        </references>
      </pivotArea>
    </format>
    <format dxfId="825">
      <pivotArea dataOnly="0" labelOnly="1" fieldPosition="0">
        <references count="1">
          <reference field="1" count="49"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  <x v="1357"/>
            <x v="1358"/>
            <x v="1359"/>
          </reference>
        </references>
      </pivotArea>
    </format>
    <format dxfId="824">
      <pivotArea dataOnly="0" labelOnly="1" fieldPosition="0">
        <references count="1">
          <reference field="1" count="50"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79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  <x v="1408"/>
            <x v="1409"/>
          </reference>
        </references>
      </pivotArea>
    </format>
    <format dxfId="823">
      <pivotArea dataOnly="0" labelOnly="1" fieldPosition="0">
        <references count="1">
          <reference field="1" count="50"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1"/>
            <x v="1442"/>
            <x v="1443"/>
            <x v="1444"/>
            <x v="1445"/>
            <x v="1446"/>
            <x v="1447"/>
            <x v="1448"/>
            <x v="1449"/>
            <x v="1450"/>
            <x v="1451"/>
            <x v="1452"/>
            <x v="1453"/>
            <x v="1454"/>
            <x v="1455"/>
            <x v="1456"/>
            <x v="1457"/>
            <x v="1458"/>
            <x v="1459"/>
            <x v="1460"/>
          </reference>
        </references>
      </pivotArea>
    </format>
    <format dxfId="822">
      <pivotArea dataOnly="0" labelOnly="1" fieldPosition="0">
        <references count="1">
          <reference field="1" count="49"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5"/>
            <x v="136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</reference>
        </references>
      </pivotArea>
    </format>
    <format dxfId="821">
      <pivotArea dataOnly="0" labelOnly="1" fieldPosition="0">
        <references count="1">
          <reference field="1" count="50"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1"/>
            <x v="252"/>
            <x v="253"/>
          </reference>
        </references>
      </pivotArea>
    </format>
    <format dxfId="820">
      <pivotArea dataOnly="0" labelOnly="1" fieldPosition="0">
        <references count="1">
          <reference field="1" count="50"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</reference>
        </references>
      </pivotArea>
    </format>
    <format dxfId="819">
      <pivotArea dataOnly="0" labelOnly="1" fieldPosition="0">
        <references count="1">
          <reference field="1" count="50"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</reference>
        </references>
      </pivotArea>
    </format>
    <format dxfId="818">
      <pivotArea dataOnly="0" labelOnly="1" fieldPosition="0">
        <references count="1">
          <reference field="1" count="50"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</reference>
        </references>
      </pivotArea>
    </format>
    <format dxfId="817">
      <pivotArea dataOnly="0" labelOnly="1" fieldPosition="0">
        <references count="1">
          <reference field="1" count="50"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</reference>
        </references>
      </pivotArea>
    </format>
    <format dxfId="816">
      <pivotArea dataOnly="0" labelOnly="1" fieldPosition="0">
        <references count="1">
          <reference field="1" count="50"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</reference>
        </references>
      </pivotArea>
    </format>
    <format dxfId="815">
      <pivotArea dataOnly="0" labelOnly="1" fieldPosition="0">
        <references count="1">
          <reference field="1" count="50"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</reference>
        </references>
      </pivotArea>
    </format>
    <format dxfId="814">
      <pivotArea dataOnly="0" labelOnly="1" fieldPosition="0">
        <references count="1">
          <reference field="1" count="50"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</reference>
        </references>
      </pivotArea>
    </format>
    <format dxfId="813">
      <pivotArea dataOnly="0" labelOnly="1" fieldPosition="0">
        <references count="1">
          <reference field="1" count="50"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</reference>
        </references>
      </pivotArea>
    </format>
    <format dxfId="812">
      <pivotArea dataOnly="0" labelOnly="1" fieldPosition="0">
        <references count="1">
          <reference field="1" count="50"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</reference>
        </references>
      </pivotArea>
    </format>
    <format dxfId="811">
      <pivotArea dataOnly="0" labelOnly="1" fieldPosition="0">
        <references count="1">
          <reference field="1" count="50"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</reference>
        </references>
      </pivotArea>
    </format>
    <format dxfId="810">
      <pivotArea dataOnly="0" labelOnly="1" fieldPosition="0">
        <references count="1">
          <reference field="1" count="50"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</reference>
        </references>
      </pivotArea>
    </format>
    <format dxfId="809">
      <pivotArea dataOnly="0" labelOnly="1" fieldPosition="0">
        <references count="1">
          <reference field="1" count="50"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</reference>
        </references>
      </pivotArea>
    </format>
    <format dxfId="808">
      <pivotArea dataOnly="0" labelOnly="1" fieldPosition="0">
        <references count="1">
          <reference field="1" count="50"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</reference>
        </references>
      </pivotArea>
    </format>
    <format dxfId="807">
      <pivotArea dataOnly="0" labelOnly="1" fieldPosition="0">
        <references count="1">
          <reference field="1" count="50">
            <x v="906"/>
            <x v="907"/>
            <x v="908"/>
            <x v="909"/>
            <x v="910"/>
            <x v="911"/>
            <x v="912"/>
            <x v="913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</reference>
        </references>
      </pivotArea>
    </format>
    <format dxfId="806">
      <pivotArea dataOnly="0" labelOnly="1" fieldPosition="0">
        <references count="1">
          <reference field="1" count="50">
            <x v="956"/>
            <x v="957"/>
            <x v="958"/>
            <x v="959"/>
            <x v="960"/>
            <x v="961"/>
            <x v="962"/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</reference>
        </references>
      </pivotArea>
    </format>
    <format dxfId="805">
      <pivotArea dataOnly="0" labelOnly="1" fieldPosition="0">
        <references count="1">
          <reference field="1" count="50"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</reference>
        </references>
      </pivotArea>
    </format>
    <format dxfId="804">
      <pivotArea dataOnly="0" labelOnly="1" fieldPosition="0">
        <references count="1">
          <reference field="1" count="50"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</reference>
        </references>
      </pivotArea>
    </format>
    <format dxfId="803">
      <pivotArea dataOnly="0" labelOnly="1" fieldPosition="0">
        <references count="1">
          <reference field="1" count="50"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</reference>
        </references>
      </pivotArea>
    </format>
    <format dxfId="802">
      <pivotArea dataOnly="0" labelOnly="1" fieldPosition="0">
        <references count="1">
          <reference field="1" count="50"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0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4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8"/>
            <x v="1199"/>
            <x v="1200"/>
            <x v="1201"/>
            <x v="1202"/>
            <x v="1203"/>
            <x v="1204"/>
            <x v="1205"/>
            <x v="1206"/>
            <x v="1207"/>
          </reference>
        </references>
      </pivotArea>
    </format>
    <format dxfId="801">
      <pivotArea dataOnly="0" labelOnly="1" fieldPosition="0">
        <references count="1">
          <reference field="1" count="50"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</reference>
        </references>
      </pivotArea>
    </format>
    <format dxfId="800">
      <pivotArea dataOnly="0" labelOnly="1" fieldPosition="0">
        <references count="1">
          <reference field="1" count="50"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</reference>
        </references>
      </pivotArea>
    </format>
    <format dxfId="799">
      <pivotArea dataOnly="0" labelOnly="1" fieldPosition="0">
        <references count="1">
          <reference field="1" count="49"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9"/>
            <x v="130"/>
            <x v="131"/>
            <x v="132"/>
            <x v="133"/>
            <x v="134"/>
            <x v="135"/>
            <x v="136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  <x v="152"/>
          </reference>
        </references>
      </pivotArea>
    </format>
    <format dxfId="798">
      <pivotArea dataOnly="0" labelOnly="1" fieldPosition="0">
        <references count="1">
          <reference field="1" count="50"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1"/>
            <x v="252"/>
            <x v="253"/>
          </reference>
        </references>
      </pivotArea>
    </format>
    <format dxfId="797">
      <pivotArea dataOnly="0" labelOnly="1" fieldPosition="0">
        <references count="1">
          <reference field="1" count="50"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  <x v="303"/>
          </reference>
        </references>
      </pivotArea>
    </format>
    <format dxfId="796">
      <pivotArea dataOnly="0" labelOnly="1" fieldPosition="0">
        <references count="1">
          <reference field="1" count="50"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</reference>
        </references>
      </pivotArea>
    </format>
    <format dxfId="795">
      <pivotArea dataOnly="0" labelOnly="1" fieldPosition="0">
        <references count="1">
          <reference field="1" count="50"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</reference>
        </references>
      </pivotArea>
    </format>
    <format dxfId="794">
      <pivotArea dataOnly="0" labelOnly="1" fieldPosition="0">
        <references count="1">
          <reference field="1" count="50"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</reference>
        </references>
      </pivotArea>
    </format>
    <format dxfId="793">
      <pivotArea dataOnly="0" labelOnly="1" fieldPosition="0">
        <references count="1">
          <reference field="1" count="50"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</reference>
        </references>
      </pivotArea>
    </format>
    <format dxfId="792">
      <pivotArea dataOnly="0" labelOnly="1" fieldPosition="0">
        <references count="1">
          <reference field="1" count="50"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</reference>
        </references>
      </pivotArea>
    </format>
    <format dxfId="791">
      <pivotArea dataOnly="0" labelOnly="1" fieldPosition="0">
        <references count="1">
          <reference field="1" count="50"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</reference>
        </references>
      </pivotArea>
    </format>
    <format dxfId="790">
      <pivotArea dataOnly="0" labelOnly="1" fieldPosition="0">
        <references count="1">
          <reference field="1" count="50"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</reference>
        </references>
      </pivotArea>
    </format>
    <format dxfId="789">
      <pivotArea dataOnly="0" labelOnly="1" fieldPosition="0">
        <references count="1">
          <reference field="1" count="50"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</reference>
        </references>
      </pivotArea>
    </format>
    <format dxfId="788">
      <pivotArea dataOnly="0" labelOnly="1" fieldPosition="0">
        <references count="1">
          <reference field="1" count="50"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5"/>
          </reference>
        </references>
      </pivotArea>
    </format>
    <format dxfId="787">
      <pivotArea dataOnly="0" labelOnly="1" fieldPosition="0">
        <references count="1">
          <reference field="1" count="50"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</reference>
        </references>
      </pivotArea>
    </format>
    <format dxfId="786">
      <pivotArea dataOnly="0" labelOnly="1" fieldPosition="0">
        <references count="1">
          <reference field="1" count="50"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</reference>
        </references>
      </pivotArea>
    </format>
    <format dxfId="785">
      <pivotArea dataOnly="0" labelOnly="1" fieldPosition="0">
        <references count="1">
          <reference field="1" count="50"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</reference>
        </references>
      </pivotArea>
    </format>
    <format dxfId="784">
      <pivotArea dataOnly="0" labelOnly="1" fieldPosition="0">
        <references count="1">
          <reference field="1" count="50">
            <x v="906"/>
            <x v="907"/>
            <x v="908"/>
            <x v="909"/>
            <x v="910"/>
            <x v="911"/>
            <x v="912"/>
            <x v="913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</reference>
        </references>
      </pivotArea>
    </format>
    <format dxfId="783">
      <pivotArea dataOnly="0" labelOnly="1" fieldPosition="0">
        <references count="1">
          <reference field="1" count="50">
            <x v="956"/>
            <x v="957"/>
            <x v="958"/>
            <x v="959"/>
            <x v="960"/>
            <x v="961"/>
            <x v="962"/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</reference>
        </references>
      </pivotArea>
    </format>
    <format dxfId="782">
      <pivotArea dataOnly="0" labelOnly="1" fieldPosition="0">
        <references count="1">
          <reference field="1" count="50"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  <x v="1056"/>
          </reference>
        </references>
      </pivotArea>
    </format>
    <format dxfId="781">
      <pivotArea dataOnly="0" labelOnly="1" fieldPosition="0">
        <references count="1">
          <reference field="1" count="50"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</reference>
        </references>
      </pivotArea>
    </format>
    <format dxfId="780">
      <pivotArea dataOnly="0" labelOnly="1" fieldPosition="0">
        <references count="1">
          <reference field="1" count="50"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</reference>
        </references>
      </pivotArea>
    </format>
    <format dxfId="779">
      <pivotArea dataOnly="0" labelOnly="1" fieldPosition="0">
        <references count="1">
          <reference field="1" count="50"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0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4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8"/>
            <x v="1199"/>
            <x v="1200"/>
            <x v="1201"/>
            <x v="1202"/>
            <x v="1203"/>
            <x v="1204"/>
            <x v="1205"/>
            <x v="1206"/>
            <x v="1207"/>
          </reference>
        </references>
      </pivotArea>
    </format>
    <format dxfId="778">
      <pivotArea dataOnly="0" labelOnly="1" fieldPosition="0">
        <references count="1">
          <reference field="1" count="50"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</reference>
        </references>
      </pivotArea>
    </format>
    <format dxfId="777">
      <pivotArea dataOnly="0" labelOnly="1" fieldPosition="0">
        <references count="1">
          <reference field="1" count="50"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</reference>
        </references>
      </pivotArea>
    </format>
    <format dxfId="776">
      <pivotArea dataOnly="0" labelOnly="1" fieldPosition="0">
        <references count="1">
          <reference field="1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  <x v="51"/>
          </reference>
        </references>
      </pivotArea>
    </format>
    <format dxfId="775">
      <pivotArea dataOnly="0" labelOnly="1" fieldPosition="0">
        <references count="1">
          <reference field="1" count="50"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</reference>
        </references>
      </pivotArea>
    </format>
    <format dxfId="774">
      <pivotArea dataOnly="0" labelOnly="1" fieldPosition="0">
        <references count="1">
          <reference field="1" count="50"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1"/>
            <x v="252"/>
          </reference>
        </references>
      </pivotArea>
    </format>
    <format dxfId="773">
      <pivotArea dataOnly="0" labelOnly="1" fieldPosition="0">
        <references count="1">
          <reference field="1" count="50">
            <x v="604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</reference>
        </references>
      </pivotArea>
    </format>
    <format dxfId="772">
      <pivotArea dataOnly="0" labelOnly="1" fieldPosition="0">
        <references count="1">
          <reference field="1" count="50"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</reference>
        </references>
      </pivotArea>
    </format>
    <format dxfId="771">
      <pivotArea dataOnly="0" labelOnly="1" fieldPosition="0">
        <references count="1">
          <reference field="1" count="50"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</reference>
        </references>
      </pivotArea>
    </format>
    <format dxfId="770">
      <pivotArea dataOnly="0" labelOnly="1" fieldPosition="0">
        <references count="1">
          <reference field="1" count="50"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</reference>
        </references>
      </pivotArea>
    </format>
    <format dxfId="769">
      <pivotArea dataOnly="0" labelOnly="1" fieldPosition="0">
        <references count="1">
          <reference field="1" count="50"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</reference>
        </references>
      </pivotArea>
    </format>
    <format dxfId="768">
      <pivotArea dataOnly="0" labelOnly="1" fieldPosition="0">
        <references count="1">
          <reference field="1" count="50"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</reference>
        </references>
      </pivotArea>
    </format>
    <format dxfId="767">
      <pivotArea dataOnly="0" labelOnly="1" fieldPosition="0">
        <references count="1">
          <reference field="1" count="50">
            <x v="905"/>
            <x v="906"/>
            <x v="907"/>
            <x v="908"/>
            <x v="909"/>
            <x v="910"/>
            <x v="911"/>
            <x v="912"/>
            <x v="913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</reference>
        </references>
      </pivotArea>
    </format>
    <format dxfId="766">
      <pivotArea dataOnly="0" labelOnly="1" fieldPosition="0">
        <references count="1">
          <reference field="1" count="50">
            <x v="955"/>
            <x v="956"/>
            <x v="957"/>
            <x v="958"/>
            <x v="959"/>
            <x v="960"/>
            <x v="961"/>
            <x v="962"/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</reference>
        </references>
      </pivotArea>
    </format>
    <format dxfId="765">
      <pivotArea dataOnly="0" labelOnly="1" fieldPosition="0">
        <references count="1">
          <reference field="1" count="50"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</reference>
        </references>
      </pivotArea>
    </format>
    <format dxfId="764">
      <pivotArea dataOnly="0" labelOnly="1" fieldPosition="0">
        <references count="1">
          <reference field="1" count="50"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</reference>
        </references>
      </pivotArea>
    </format>
    <format dxfId="763">
      <pivotArea dataOnly="0" labelOnly="1" fieldPosition="0">
        <references count="1">
          <reference field="1" count="50"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</reference>
        </references>
      </pivotArea>
    </format>
    <format dxfId="762">
      <pivotArea dataOnly="0" labelOnly="1" fieldPosition="0">
        <references count="1">
          <reference field="1" count="50"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0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4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8"/>
            <x v="1199"/>
            <x v="1200"/>
            <x v="1201"/>
            <x v="1202"/>
            <x v="1203"/>
            <x v="1204"/>
            <x v="1205"/>
            <x v="1206"/>
          </reference>
        </references>
      </pivotArea>
    </format>
    <format dxfId="761">
      <pivotArea dataOnly="0" labelOnly="1" fieldPosition="0">
        <references count="1">
          <reference field="1" count="50"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</reference>
        </references>
      </pivotArea>
    </format>
    <format dxfId="760">
      <pivotArea dataOnly="0" labelOnly="1" fieldPosition="0">
        <references count="1">
          <reference field="1" count="50"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</reference>
        </references>
      </pivotArea>
    </format>
    <format dxfId="759">
      <pivotArea dataOnly="0" labelOnly="1" fieldPosition="0">
        <references count="1">
          <reference field="1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  <x v="51"/>
          </reference>
        </references>
      </pivotArea>
    </format>
    <format dxfId="758">
      <pivotArea dataOnly="0" labelOnly="1" fieldPosition="0">
        <references count="1">
          <reference field="1" count="50"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</reference>
        </references>
      </pivotArea>
    </format>
    <format dxfId="757">
      <pivotArea dataOnly="0" labelOnly="1" fieldPosition="0">
        <references count="1">
          <reference field="1" count="50"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1"/>
            <x v="252"/>
          </reference>
        </references>
      </pivotArea>
    </format>
    <format dxfId="756">
      <pivotArea dataOnly="0" labelOnly="1" fieldPosition="0">
        <references count="1">
          <reference field="1" count="50">
            <x v="604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</reference>
        </references>
      </pivotArea>
    </format>
    <format dxfId="755">
      <pivotArea dataOnly="0" labelOnly="1" fieldPosition="0">
        <references count="1">
          <reference field="1" count="50"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</reference>
        </references>
      </pivotArea>
    </format>
    <format dxfId="754">
      <pivotArea dataOnly="0" labelOnly="1" fieldPosition="0">
        <references count="1">
          <reference field="1" count="50"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</reference>
        </references>
      </pivotArea>
    </format>
    <format dxfId="753">
      <pivotArea dataOnly="0" labelOnly="1" fieldPosition="0">
        <references count="1">
          <reference field="1" count="50"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</reference>
        </references>
      </pivotArea>
    </format>
    <format dxfId="752">
      <pivotArea dataOnly="0" labelOnly="1" fieldPosition="0">
        <references count="1">
          <reference field="1" count="50"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</reference>
        </references>
      </pivotArea>
    </format>
    <format dxfId="751">
      <pivotArea dataOnly="0" labelOnly="1" fieldPosition="0">
        <references count="1">
          <reference field="1" count="50"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</reference>
        </references>
      </pivotArea>
    </format>
    <format dxfId="750">
      <pivotArea dataOnly="0" labelOnly="1" fieldPosition="0">
        <references count="1">
          <reference field="1" count="50">
            <x v="905"/>
            <x v="906"/>
            <x v="907"/>
            <x v="908"/>
            <x v="909"/>
            <x v="910"/>
            <x v="911"/>
            <x v="912"/>
            <x v="913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</reference>
        </references>
      </pivotArea>
    </format>
    <format dxfId="749">
      <pivotArea dataOnly="0" labelOnly="1" fieldPosition="0">
        <references count="1">
          <reference field="1" count="50">
            <x v="955"/>
            <x v="956"/>
            <x v="957"/>
            <x v="958"/>
            <x v="959"/>
            <x v="960"/>
            <x v="961"/>
            <x v="962"/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</reference>
        </references>
      </pivotArea>
    </format>
    <format dxfId="748">
      <pivotArea dataOnly="0" labelOnly="1" fieldPosition="0">
        <references count="1">
          <reference field="1" count="50"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  <x v="1055"/>
          </reference>
        </references>
      </pivotArea>
    </format>
    <format dxfId="747">
      <pivotArea dataOnly="0" labelOnly="1" fieldPosition="0">
        <references count="1">
          <reference field="1" count="50"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</reference>
        </references>
      </pivotArea>
    </format>
    <format dxfId="746">
      <pivotArea dataOnly="0" labelOnly="1" fieldPosition="0">
        <references count="1">
          <reference field="1" count="50"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</reference>
        </references>
      </pivotArea>
    </format>
    <format dxfId="745">
      <pivotArea dataOnly="0" labelOnly="1" fieldPosition="0">
        <references count="1">
          <reference field="1" count="50"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0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4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8"/>
            <x v="1199"/>
            <x v="1200"/>
            <x v="1201"/>
            <x v="1202"/>
            <x v="1203"/>
            <x v="1204"/>
            <x v="1205"/>
            <x v="1206"/>
          </reference>
        </references>
      </pivotArea>
    </format>
    <format dxfId="744">
      <pivotArea dataOnly="0" labelOnly="1" fieldPosition="0">
        <references count="1">
          <reference field="1" count="50"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  <x v="1257"/>
          </reference>
        </references>
      </pivotArea>
    </format>
    <format dxfId="743">
      <pivotArea dataOnly="0" labelOnly="1" fieldPosition="0">
        <references count="1">
          <reference field="1" count="50"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</reference>
        </references>
      </pivotArea>
    </format>
    <format dxfId="742">
      <pivotArea dataOnly="0" labelOnly="1" fieldPosition="0">
        <references count="1">
          <reference field="1" count="50"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</reference>
        </references>
      </pivotArea>
    </format>
    <format dxfId="741">
      <pivotArea dataOnly="0" labelOnly="1" fieldPosition="0">
        <references count="1">
          <reference field="1" count="50"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</reference>
        </references>
      </pivotArea>
    </format>
    <format dxfId="740">
      <pivotArea dataOnly="0" labelOnly="1" fieldPosition="0">
        <references count="1">
          <reference field="1" count="50"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  <x v="1150"/>
            <x v="1151"/>
            <x v="1152"/>
          </reference>
        </references>
      </pivotArea>
    </format>
    <format dxfId="739">
      <pivotArea dataOnly="0" labelOnly="1" fieldPosition="0">
        <references count="1">
          <reference field="1" count="50"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0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4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8"/>
            <x v="1199"/>
            <x v="1200"/>
            <x v="1201"/>
            <x v="1202"/>
            <x v="1203"/>
          </reference>
        </references>
      </pivotArea>
    </format>
    <format dxfId="738">
      <pivotArea dataOnly="0" labelOnly="1" fieldPosition="0">
        <references count="1">
          <reference field="1" count="50"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</reference>
        </references>
      </pivotArea>
    </format>
    <format dxfId="737">
      <pivotArea dataOnly="0" labelOnly="1" fieldPosition="0">
        <references count="1">
          <reference field="1" count="50"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</reference>
        </references>
      </pivotArea>
    </format>
    <format dxfId="736">
      <pivotArea dataOnly="0" labelOnly="1" fieldPosition="0">
        <references count="1">
          <reference field="1" count="50"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</reference>
        </references>
      </pivotArea>
    </format>
    <format dxfId="735">
      <pivotArea dataOnly="0" labelOnly="1" fieldPosition="0">
        <references count="1">
          <reference field="1" count="50"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</reference>
        </references>
      </pivotArea>
    </format>
    <format dxfId="734">
      <pivotArea dataOnly="0" labelOnly="1" fieldPosition="0">
        <references count="1">
          <reference field="1" count="50"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  <x v="1150"/>
            <x v="1151"/>
            <x v="1152"/>
          </reference>
        </references>
      </pivotArea>
    </format>
    <format dxfId="733">
      <pivotArea dataOnly="0" labelOnly="1" fieldPosition="0">
        <references count="1">
          <reference field="1" count="50"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0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4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8"/>
            <x v="1199"/>
            <x v="1200"/>
            <x v="1201"/>
            <x v="1202"/>
            <x v="1203"/>
          </reference>
        </references>
      </pivotArea>
    </format>
    <format dxfId="732">
      <pivotArea dataOnly="0" labelOnly="1" fieldPosition="0">
        <references count="1">
          <reference field="1" count="50"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</reference>
        </references>
      </pivotArea>
    </format>
    <format dxfId="731">
      <pivotArea dataOnly="0" labelOnly="1" fieldPosition="0">
        <references count="1">
          <reference field="1" count="50"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</reference>
        </references>
      </pivotArea>
    </format>
    <format dxfId="730">
      <pivotArea dataOnly="0" labelOnly="1" fieldPosition="0">
        <references count="1">
          <reference field="1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</reference>
        </references>
      </pivotArea>
    </format>
    <format dxfId="729">
      <pivotArea dataOnly="0" labelOnly="1" fieldPosition="0">
        <references count="1">
          <reference field="1" count="50"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79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</reference>
        </references>
      </pivotArea>
    </format>
    <format dxfId="728">
      <pivotArea dataOnly="0" labelOnly="1" fieldPosition="0">
        <references count="1">
          <reference field="1" count="50"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1"/>
            <x v="1442"/>
            <x v="1443"/>
            <x v="1444"/>
            <x v="1445"/>
            <x v="1446"/>
            <x v="1447"/>
            <x v="1448"/>
            <x v="1449"/>
            <x v="1450"/>
            <x v="1451"/>
            <x v="1452"/>
            <x v="1453"/>
            <x v="1454"/>
            <x v="1455"/>
            <x v="1456"/>
          </reference>
        </references>
      </pivotArea>
    </format>
    <format dxfId="727">
      <pivotArea dataOnly="0" labelOnly="1" fieldPosition="0">
        <references count="1">
          <reference field="1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</reference>
        </references>
      </pivotArea>
    </format>
    <format dxfId="726">
      <pivotArea dataOnly="0" labelOnly="1" fieldPosition="0">
        <references count="1">
          <reference field="1" count="50"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</reference>
        </references>
      </pivotArea>
    </format>
    <format dxfId="725">
      <pivotArea dataOnly="0" labelOnly="1" fieldPosition="0">
        <references count="1">
          <reference field="1" count="49"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</reference>
        </references>
      </pivotArea>
    </format>
    <format dxfId="724">
      <pivotArea dataOnly="0" labelOnly="1" fieldPosition="0">
        <references count="1">
          <reference field="1" count="49"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</reference>
        </references>
      </pivotArea>
    </format>
    <format dxfId="723">
      <pivotArea dataOnly="0" labelOnly="1" fieldPosition="0">
        <references count="1">
          <reference field="1" count="50">
            <x v="201"/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1"/>
          </reference>
        </references>
      </pivotArea>
    </format>
    <format dxfId="722">
      <pivotArea dataOnly="0" labelOnly="1" fieldPosition="0">
        <references count="1">
          <reference field="1" count="50"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</reference>
        </references>
      </pivotArea>
    </format>
    <format dxfId="721">
      <pivotArea dataOnly="0" labelOnly="1" fieldPosition="0">
        <references count="1">
          <reference field="1" count="50"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</reference>
        </references>
      </pivotArea>
    </format>
    <format dxfId="720">
      <pivotArea dataOnly="0" labelOnly="1" fieldPosition="0">
        <references count="1">
          <reference field="1" count="50"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</reference>
        </references>
      </pivotArea>
    </format>
    <format dxfId="719">
      <pivotArea dataOnly="0" labelOnly="1" fieldPosition="0">
        <references count="1">
          <reference field="1" count="50"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</reference>
        </references>
      </pivotArea>
    </format>
    <format dxfId="718">
      <pivotArea dataOnly="0" labelOnly="1" fieldPosition="0">
        <references count="1">
          <reference field="1" count="50"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</reference>
        </references>
      </pivotArea>
    </format>
    <format dxfId="717">
      <pivotArea dataOnly="0" labelOnly="1" fieldPosition="0">
        <references count="1">
          <reference field="1" count="50"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</reference>
        </references>
      </pivotArea>
    </format>
    <format dxfId="716">
      <pivotArea dataOnly="0" labelOnly="1" fieldPosition="0">
        <references count="1">
          <reference field="1" count="50"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</reference>
        </references>
      </pivotArea>
    </format>
    <format dxfId="715">
      <pivotArea dataOnly="0" labelOnly="1" fieldPosition="0">
        <references count="1">
          <reference field="1" count="50">
            <x v="603"/>
            <x v="604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</reference>
        </references>
      </pivotArea>
    </format>
    <format dxfId="714">
      <pivotArea dataOnly="0" labelOnly="1" fieldPosition="0">
        <references count="1">
          <reference field="1" count="50"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</reference>
        </references>
      </pivotArea>
    </format>
    <format dxfId="713">
      <pivotArea dataOnly="0" labelOnly="1" fieldPosition="0">
        <references count="1">
          <reference field="1" count="50"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</reference>
        </references>
      </pivotArea>
    </format>
    <format dxfId="712">
      <pivotArea dataOnly="0" labelOnly="1" fieldPosition="0">
        <references count="1">
          <reference field="1" count="50"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</reference>
        </references>
      </pivotArea>
    </format>
    <format dxfId="711">
      <pivotArea dataOnly="0" labelOnly="1" fieldPosition="0">
        <references count="1">
          <reference field="1" count="50"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</reference>
        </references>
      </pivotArea>
    </format>
    <format dxfId="710">
      <pivotArea dataOnly="0" labelOnly="1" fieldPosition="0">
        <references count="1">
          <reference field="1" count="50"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</reference>
        </references>
      </pivotArea>
    </format>
    <format dxfId="709">
      <pivotArea dataOnly="0" labelOnly="1" fieldPosition="0">
        <references count="1">
          <reference field="1" count="50">
            <x v="904"/>
            <x v="905"/>
            <x v="906"/>
            <x v="907"/>
            <x v="908"/>
            <x v="909"/>
            <x v="910"/>
            <x v="911"/>
            <x v="912"/>
            <x v="913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</reference>
        </references>
      </pivotArea>
    </format>
    <format dxfId="708">
      <pivotArea dataOnly="0" labelOnly="1" fieldPosition="0">
        <references count="1">
          <reference field="1" count="50"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</reference>
        </references>
      </pivotArea>
    </format>
    <format dxfId="707">
      <pivotArea dataOnly="0" labelOnly="1" fieldPosition="0">
        <references count="1">
          <reference field="1" count="50"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</reference>
        </references>
      </pivotArea>
    </format>
    <format dxfId="706">
      <pivotArea dataOnly="0" labelOnly="1" fieldPosition="0">
        <references count="1">
          <reference field="1" count="50"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</reference>
        </references>
      </pivotArea>
    </format>
    <format dxfId="705">
      <pivotArea dataOnly="0" labelOnly="1" fieldPosition="0">
        <references count="1">
          <reference field="1" count="50"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</reference>
        </references>
      </pivotArea>
    </format>
    <format dxfId="704">
      <pivotArea dataOnly="0" labelOnly="1" fieldPosition="0">
        <references count="1">
          <reference field="1" count="50"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0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4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8"/>
            <x v="1199"/>
            <x v="1200"/>
            <x v="1201"/>
            <x v="1202"/>
            <x v="1203"/>
            <x v="1204"/>
            <x v="1205"/>
          </reference>
        </references>
      </pivotArea>
    </format>
    <format dxfId="703">
      <pivotArea dataOnly="0" labelOnly="1" fieldPosition="0">
        <references count="1">
          <reference field="1" count="50"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</reference>
        </references>
      </pivotArea>
    </format>
    <format dxfId="702">
      <pivotArea dataOnly="0" labelOnly="1" fieldPosition="0">
        <references count="1">
          <reference field="1" count="50"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</reference>
        </references>
      </pivotArea>
    </format>
    <format dxfId="701">
      <pivotArea dataOnly="0" labelOnly="1" fieldPosition="0">
        <references count="1">
          <reference field="1" count="48"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</reference>
        </references>
      </pivotArea>
    </format>
    <format dxfId="700">
      <pivotArea dataOnly="0" labelOnly="1" fieldPosition="0">
        <references count="1">
          <reference field="1" count="50"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79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</reference>
        </references>
      </pivotArea>
    </format>
    <format dxfId="699">
      <pivotArea dataOnly="0" labelOnly="1" fieldPosition="0">
        <references count="1">
          <reference field="1" count="50"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1"/>
            <x v="1442"/>
            <x v="1443"/>
            <x v="1444"/>
            <x v="1445"/>
            <x v="1446"/>
            <x v="1447"/>
            <x v="1448"/>
            <x v="1449"/>
            <x v="1450"/>
            <x v="1451"/>
            <x v="1452"/>
            <x v="1453"/>
            <x v="1454"/>
            <x v="1455"/>
            <x v="1456"/>
          </reference>
        </references>
      </pivotArea>
    </format>
    <format dxfId="698">
      <pivotArea dataOnly="0" labelOnly="1" fieldPosition="0">
        <references count="1">
          <reference field="1" count="22">
            <x v="1457"/>
            <x v="1458"/>
            <x v="1459"/>
            <x v="1460"/>
            <x v="1461"/>
            <x v="1462"/>
            <x v="1464"/>
            <x v="1466"/>
            <x v="1467"/>
            <x v="1468"/>
            <x v="1469"/>
            <x v="1470"/>
            <x v="1474"/>
            <x v="1475"/>
            <x v="1476"/>
            <x v="1477"/>
            <x v="1478"/>
            <x v="1479"/>
            <x v="1480"/>
            <x v="1488"/>
            <x v="1489"/>
            <x v="1490"/>
          </reference>
        </references>
      </pivotArea>
    </format>
    <format dxfId="697">
      <pivotArea dataOnly="0" labelOnly="1" fieldPosition="0">
        <references count="1">
          <reference field="1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</reference>
        </references>
      </pivotArea>
    </format>
    <format dxfId="696">
      <pivotArea dataOnly="0" labelOnly="1" fieldPosition="0">
        <references count="1">
          <reference field="1" count="50"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79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</reference>
        </references>
      </pivotArea>
    </format>
    <format dxfId="695">
      <pivotArea dataOnly="0" labelOnly="1" fieldPosition="0">
        <references count="1">
          <reference field="1" count="50"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1"/>
            <x v="1442"/>
            <x v="1443"/>
            <x v="1444"/>
            <x v="1445"/>
            <x v="1446"/>
            <x v="1447"/>
            <x v="1448"/>
            <x v="1449"/>
            <x v="1450"/>
            <x v="1451"/>
            <x v="1452"/>
            <x v="1453"/>
            <x v="1454"/>
            <x v="1455"/>
            <x v="1456"/>
          </reference>
        </references>
      </pivotArea>
    </format>
    <format dxfId="694">
      <pivotArea dataOnly="0" labelOnly="1" fieldPosition="0">
        <references count="1">
          <reference field="1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693">
      <pivotArea dataOnly="0" labelOnly="1" fieldPosition="0">
        <references count="1">
          <reference field="1" count="50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</reference>
        </references>
      </pivotArea>
    </format>
    <format dxfId="692">
      <pivotArea dataOnly="0" labelOnly="1" fieldPosition="0">
        <references count="1">
          <reference field="1" count="49"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</reference>
        </references>
      </pivotArea>
    </format>
    <format dxfId="691">
      <pivotArea dataOnly="0" labelOnly="1" fieldPosition="0">
        <references count="1">
          <reference field="1" count="50"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</reference>
        </references>
      </pivotArea>
    </format>
    <format dxfId="690">
      <pivotArea dataOnly="0" labelOnly="1" fieldPosition="0">
        <references count="1">
          <reference field="1" count="50">
            <x v="201"/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1"/>
          </reference>
        </references>
      </pivotArea>
    </format>
    <format dxfId="689">
      <pivotArea dataOnly="0" labelOnly="1" fieldPosition="0">
        <references count="1">
          <reference field="1" count="50">
            <x v="603"/>
            <x v="604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</reference>
        </references>
      </pivotArea>
    </format>
    <format dxfId="688">
      <pivotArea dataOnly="0" labelOnly="1" fieldPosition="0">
        <references count="1">
          <reference field="1" count="50"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0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4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8"/>
            <x v="1199"/>
            <x v="1200"/>
            <x v="1201"/>
            <x v="1202"/>
            <x v="1203"/>
            <x v="1204"/>
            <x v="1205"/>
          </reference>
        </references>
      </pivotArea>
    </format>
    <format dxfId="687">
      <pivotArea dataOnly="0" labelOnly="1" fieldPosition="0">
        <references count="1">
          <reference field="1" count="50"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</reference>
        </references>
      </pivotArea>
    </format>
    <format dxfId="686">
      <pivotArea dataOnly="0" labelOnly="1" fieldPosition="0">
        <references count="1">
          <reference field="1" count="50"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</reference>
        </references>
      </pivotArea>
    </format>
    <format dxfId="685">
      <pivotArea dataOnly="0" labelOnly="1" fieldPosition="0">
        <references count="1">
          <reference field="1" count="50"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  <x v="1357"/>
          </reference>
        </references>
      </pivotArea>
    </format>
    <format dxfId="684">
      <pivotArea dataOnly="0" labelOnly="1" fieldPosition="0">
        <references count="1">
          <reference field="1" count="50"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79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</reference>
        </references>
      </pivotArea>
    </format>
    <format dxfId="683">
      <pivotArea dataOnly="0" labelOnly="1" fieldPosition="0">
        <references count="1">
          <reference field="1" count="50"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1"/>
            <x v="1442"/>
            <x v="1443"/>
            <x v="1444"/>
            <x v="1445"/>
            <x v="1446"/>
            <x v="1447"/>
            <x v="1448"/>
            <x v="1449"/>
            <x v="1450"/>
            <x v="1451"/>
            <x v="1452"/>
            <x v="1453"/>
            <x v="1454"/>
            <x v="1455"/>
            <x v="1456"/>
            <x v="1457"/>
            <x v="1458"/>
          </reference>
        </references>
      </pivotArea>
    </format>
    <format dxfId="682">
      <pivotArea dataOnly="0" labelOnly="1" fieldPosition="0">
        <references count="1">
          <reference field="1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681">
      <pivotArea dataOnly="0" labelOnly="1" fieldPosition="0">
        <references count="1">
          <reference field="1" count="50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</reference>
        </references>
      </pivotArea>
    </format>
    <format dxfId="680">
      <pivotArea dataOnly="0" labelOnly="1" fieldPosition="0">
        <references count="1">
          <reference field="1" count="49"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</reference>
        </references>
      </pivotArea>
    </format>
    <format dxfId="679">
      <pivotArea dataOnly="0" labelOnly="1" fieldPosition="0">
        <references count="1">
          <reference field="1" count="50"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</reference>
        </references>
      </pivotArea>
    </format>
    <format dxfId="678">
      <pivotArea dataOnly="0" labelOnly="1" fieldPosition="0">
        <references count="1">
          <reference field="1" count="50">
            <x v="201"/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1"/>
          </reference>
        </references>
      </pivotArea>
    </format>
    <format dxfId="677">
      <pivotArea dataOnly="0" labelOnly="1" fieldPosition="0">
        <references count="1">
          <reference field="1" count="50">
            <x v="603"/>
            <x v="604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</reference>
        </references>
      </pivotArea>
    </format>
    <format dxfId="676">
      <pivotArea dataOnly="0" labelOnly="1" fieldPosition="0">
        <references count="1">
          <reference field="1" count="50"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0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4"/>
            <x v="1185"/>
            <x v="1186"/>
            <x v="1187"/>
            <x v="1188"/>
            <x v="1189"/>
            <x v="1190"/>
            <x v="1191"/>
            <x v="1193"/>
            <x v="1194"/>
            <x v="1195"/>
            <x v="1196"/>
            <x v="1197"/>
            <x v="1198"/>
            <x v="1199"/>
            <x v="1200"/>
            <x v="1201"/>
            <x v="1202"/>
            <x v="1203"/>
            <x v="1204"/>
            <x v="1205"/>
          </reference>
        </references>
      </pivotArea>
    </format>
    <format dxfId="675">
      <pivotArea dataOnly="0" labelOnly="1" fieldPosition="0">
        <references count="1">
          <reference field="1" count="50"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  <x v="1256"/>
          </reference>
        </references>
      </pivotArea>
    </format>
    <format dxfId="674">
      <pivotArea dataOnly="0" labelOnly="1" fieldPosition="0">
        <references count="1">
          <reference field="1" count="50"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</reference>
        </references>
      </pivotArea>
    </format>
    <format dxfId="673">
      <pivotArea dataOnly="0" labelOnly="1" fieldPosition="0">
        <references count="1">
          <reference field="1" count="50"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  <x v="1357"/>
          </reference>
        </references>
      </pivotArea>
    </format>
    <format dxfId="672">
      <pivotArea dataOnly="0" labelOnly="1" fieldPosition="0">
        <references count="1">
          <reference field="1" count="50"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79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  <x v="1407"/>
          </reference>
        </references>
      </pivotArea>
    </format>
    <format dxfId="671">
      <pivotArea dataOnly="0" labelOnly="1" fieldPosition="0">
        <references count="1">
          <reference field="1" count="50"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1"/>
            <x v="1442"/>
            <x v="1443"/>
            <x v="1444"/>
            <x v="1445"/>
            <x v="1446"/>
            <x v="1447"/>
            <x v="1448"/>
            <x v="1449"/>
            <x v="1450"/>
            <x v="1451"/>
            <x v="1452"/>
            <x v="1453"/>
            <x v="1454"/>
            <x v="1455"/>
            <x v="1456"/>
            <x v="1457"/>
            <x v="1458"/>
          </reference>
        </references>
      </pivotArea>
    </format>
    <format dxfId="670">
      <pivotArea dataOnly="0" labelOnly="1" fieldPosition="0">
        <references count="1">
          <reference field="1" count="50"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</reference>
        </references>
      </pivotArea>
    </format>
    <format dxfId="669">
      <pivotArea dataOnly="0" labelOnly="1" fieldPosition="0">
        <references count="1">
          <reference field="1" count="50"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  <x v="250"/>
            <x v="251"/>
            <x v="252"/>
          </reference>
        </references>
      </pivotArea>
    </format>
    <format dxfId="668">
      <pivotArea dataOnly="0" labelOnly="1" fieldPosition="0">
        <references count="1">
          <reference field="1" count="50"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</reference>
        </references>
      </pivotArea>
    </format>
    <format dxfId="667">
      <pivotArea dataOnly="0" labelOnly="1" fieldPosition="0">
        <references count="1">
          <reference field="1" count="50"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</reference>
        </references>
      </pivotArea>
    </format>
    <format dxfId="666">
      <pivotArea dataOnly="0" labelOnly="1" fieldPosition="0">
        <references count="1">
          <reference field="1" count="50"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</reference>
        </references>
      </pivotArea>
    </format>
    <format dxfId="665">
      <pivotArea dataOnly="0" labelOnly="1" fieldPosition="0">
        <references count="1">
          <reference field="1" count="50"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</reference>
        </references>
      </pivotArea>
    </format>
    <format dxfId="664">
      <pivotArea dataOnly="0" labelOnly="1" fieldPosition="0">
        <references count="1">
          <reference field="1" count="50"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</reference>
        </references>
      </pivotArea>
    </format>
    <format dxfId="663">
      <pivotArea dataOnly="0" labelOnly="1" fieldPosition="0">
        <references count="1">
          <reference field="1" count="50"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</reference>
        </references>
      </pivotArea>
    </format>
    <format dxfId="662">
      <pivotArea dataOnly="0" labelOnly="1" fieldPosition="0">
        <references count="1">
          <reference field="1" count="50"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</reference>
        </references>
      </pivotArea>
    </format>
    <format dxfId="661">
      <pivotArea dataOnly="0" labelOnly="1" fieldPosition="0">
        <references count="1">
          <reference field="1" count="50"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</reference>
        </references>
      </pivotArea>
    </format>
    <format dxfId="660">
      <pivotArea dataOnly="0" labelOnly="1" fieldPosition="0">
        <references count="1">
          <reference field="1" count="50"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</reference>
        </references>
      </pivotArea>
    </format>
    <format dxfId="659">
      <pivotArea dataOnly="0" labelOnly="1" fieldPosition="0">
        <references count="1">
          <reference field="1" count="50"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</reference>
        </references>
      </pivotArea>
    </format>
    <format dxfId="658">
      <pivotArea dataOnly="0" labelOnly="1" fieldPosition="0">
        <references count="1">
          <reference field="1" count="50"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</reference>
        </references>
      </pivotArea>
    </format>
    <format dxfId="657">
      <pivotArea dataOnly="0" labelOnly="1" fieldPosition="0">
        <references count="1">
          <reference field="1" count="50"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</reference>
        </references>
      </pivotArea>
    </format>
    <format dxfId="656">
      <pivotArea dataOnly="0" labelOnly="1" fieldPosition="0">
        <references count="1">
          <reference field="1" count="50"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</reference>
        </references>
      </pivotArea>
    </format>
    <format dxfId="655">
      <pivotArea dataOnly="0" labelOnly="1" fieldPosition="0">
        <references count="1">
          <reference field="1" count="50">
            <x v="904"/>
            <x v="905"/>
            <x v="906"/>
            <x v="907"/>
            <x v="908"/>
            <x v="909"/>
            <x v="910"/>
            <x v="911"/>
            <x v="912"/>
            <x v="913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</reference>
        </references>
      </pivotArea>
    </format>
    <format dxfId="654">
      <pivotArea dataOnly="0" labelOnly="1" fieldPosition="0">
        <references count="1">
          <reference field="1" count="50"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</reference>
        </references>
      </pivotArea>
    </format>
    <format dxfId="653">
      <pivotArea dataOnly="0" labelOnly="1" fieldPosition="0">
        <references count="1">
          <reference field="1" count="50"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</reference>
        </references>
      </pivotArea>
    </format>
    <format dxfId="652">
      <pivotArea dataOnly="0" labelOnly="1" fieldPosition="0">
        <references count="1">
          <reference field="1" count="50"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</reference>
        </references>
      </pivotArea>
    </format>
    <format dxfId="651">
      <pivotArea dataOnly="0" labelOnly="1" fieldPosition="0">
        <references count="1">
          <reference field="1" count="50"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</reference>
        </references>
      </pivotArea>
    </format>
    <format dxfId="650">
      <pivotArea dataOnly="0" labelOnly="1" fieldPosition="0">
        <references count="1">
          <reference field="1" count="50"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0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4"/>
            <x v="1185"/>
            <x v="1186"/>
            <x v="1187"/>
            <x v="1188"/>
            <x v="1189"/>
            <x v="1190"/>
            <x v="1191"/>
            <x v="1192"/>
            <x v="1193"/>
            <x v="1194"/>
            <x v="1195"/>
            <x v="1196"/>
            <x v="1197"/>
            <x v="1198"/>
            <x v="1199"/>
            <x v="1200"/>
            <x v="1201"/>
            <x v="1202"/>
            <x v="1203"/>
            <x v="1204"/>
          </reference>
        </references>
      </pivotArea>
    </format>
    <format dxfId="649">
      <pivotArea dataOnly="0" labelOnly="1" fieldPosition="0">
        <references count="1">
          <reference field="1" count="50"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</reference>
        </references>
      </pivotArea>
    </format>
    <format dxfId="648">
      <pivotArea dataOnly="0" labelOnly="1" fieldPosition="0">
        <references count="1">
          <reference field="1" count="50"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</reference>
        </references>
      </pivotArea>
    </format>
    <format dxfId="647">
      <pivotArea dataOnly="0" labelOnly="1" fieldPosition="0">
        <references count="1">
          <reference field="1" count="50"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</reference>
        </references>
      </pivotArea>
    </format>
    <format dxfId="646">
      <pivotArea dataOnly="0" labelOnly="1" fieldPosition="0">
        <references count="1">
          <reference field="1" count="50"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79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</reference>
        </references>
      </pivotArea>
    </format>
    <format dxfId="645">
      <pivotArea dataOnly="0" labelOnly="1" fieldPosition="0">
        <references count="1">
          <reference field="1" count="50"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1"/>
            <x v="1442"/>
            <x v="1443"/>
            <x v="1444"/>
            <x v="1445"/>
            <x v="1446"/>
            <x v="1447"/>
            <x v="1448"/>
            <x v="1449"/>
            <x v="1450"/>
            <x v="1451"/>
            <x v="1452"/>
            <x v="1453"/>
            <x v="1454"/>
            <x v="1455"/>
            <x v="1456"/>
            <x v="1457"/>
          </reference>
        </references>
      </pivotArea>
    </format>
    <format dxfId="644">
      <pivotArea dataOnly="0" labelOnly="1" fieldPosition="0">
        <references count="1">
          <reference field="1" count="50"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  <x v="201"/>
            <x v="202"/>
          </reference>
        </references>
      </pivotArea>
    </format>
    <format dxfId="643">
      <pivotArea dataOnly="0" labelOnly="1" fieldPosition="0">
        <references count="1">
          <reference field="1" count="50"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  <x v="250"/>
            <x v="251"/>
            <x v="252"/>
          </reference>
        </references>
      </pivotArea>
    </format>
    <format dxfId="642">
      <pivotArea dataOnly="0" labelOnly="1" fieldPosition="0">
        <references count="1">
          <reference field="1" count="50"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  <x v="302"/>
          </reference>
        </references>
      </pivotArea>
    </format>
    <format dxfId="641">
      <pivotArea dataOnly="0" labelOnly="1" fieldPosition="0">
        <references count="1">
          <reference field="1" count="50"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</reference>
        </references>
      </pivotArea>
    </format>
    <format dxfId="640">
      <pivotArea dataOnly="0" labelOnly="1" fieldPosition="0">
        <references count="1">
          <reference field="1" count="50"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</reference>
        </references>
      </pivotArea>
    </format>
    <format dxfId="639">
      <pivotArea dataOnly="0" labelOnly="1" fieldPosition="0">
        <references count="1">
          <reference field="1" count="50"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</reference>
        </references>
      </pivotArea>
    </format>
    <format dxfId="638">
      <pivotArea dataOnly="0" labelOnly="1" fieldPosition="0">
        <references count="1">
          <reference field="1" count="50"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</reference>
        </references>
      </pivotArea>
    </format>
    <format dxfId="637">
      <pivotArea dataOnly="0" labelOnly="1" fieldPosition="0">
        <references count="1">
          <reference field="1" count="50"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</reference>
        </references>
      </pivotArea>
    </format>
    <format dxfId="636">
      <pivotArea dataOnly="0" labelOnly="1" fieldPosition="0">
        <references count="1">
          <reference field="1" count="50"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</reference>
        </references>
      </pivotArea>
    </format>
    <format dxfId="635">
      <pivotArea dataOnly="0" labelOnly="1" fieldPosition="0">
        <references count="1">
          <reference field="1" count="50"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</reference>
        </references>
      </pivotArea>
    </format>
    <format dxfId="634">
      <pivotArea dataOnly="0" labelOnly="1" fieldPosition="0">
        <references count="1">
          <reference field="1" count="50"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</reference>
        </references>
      </pivotArea>
    </format>
    <format dxfId="633">
      <pivotArea dataOnly="0" labelOnly="1" fieldPosition="0">
        <references count="1">
          <reference field="1" count="50"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</reference>
        </references>
      </pivotArea>
    </format>
    <format dxfId="632">
      <pivotArea dataOnly="0" labelOnly="1" fieldPosition="0">
        <references count="1">
          <reference field="1" count="50"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  <x v="803"/>
          </reference>
        </references>
      </pivotArea>
    </format>
    <format dxfId="631">
      <pivotArea dataOnly="0" labelOnly="1" fieldPosition="0">
        <references count="1">
          <reference field="1" count="50"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</reference>
        </references>
      </pivotArea>
    </format>
    <format dxfId="630">
      <pivotArea dataOnly="0" labelOnly="1" fieldPosition="0">
        <references count="1">
          <reference field="1" count="50"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</reference>
        </references>
      </pivotArea>
    </format>
    <format dxfId="629">
      <pivotArea dataOnly="0" labelOnly="1" fieldPosition="0">
        <references count="1">
          <reference field="1" count="50">
            <x v="904"/>
            <x v="905"/>
            <x v="906"/>
            <x v="907"/>
            <x v="908"/>
            <x v="909"/>
            <x v="910"/>
            <x v="911"/>
            <x v="912"/>
            <x v="913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</reference>
        </references>
      </pivotArea>
    </format>
    <format dxfId="628">
      <pivotArea dataOnly="0" labelOnly="1" fieldPosition="0">
        <references count="1">
          <reference field="1" count="50"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</reference>
        </references>
      </pivotArea>
    </format>
    <format dxfId="627">
      <pivotArea dataOnly="0" labelOnly="1" fieldPosition="0">
        <references count="1">
          <reference field="1" count="50"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  <x v="1054"/>
          </reference>
        </references>
      </pivotArea>
    </format>
    <format dxfId="626">
      <pivotArea dataOnly="0" labelOnly="1" fieldPosition="0">
        <references count="1">
          <reference field="1" count="50"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</reference>
        </references>
      </pivotArea>
    </format>
    <format dxfId="625">
      <pivotArea dataOnly="0" labelOnly="1" fieldPosition="0">
        <references count="1">
          <reference field="1" count="50"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</reference>
        </references>
      </pivotArea>
    </format>
    <format dxfId="624">
      <pivotArea dataOnly="0" labelOnly="1" fieldPosition="0">
        <references count="1">
          <reference field="1" count="50"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0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4"/>
            <x v="1185"/>
            <x v="1186"/>
            <x v="1187"/>
            <x v="1188"/>
            <x v="1189"/>
            <x v="1190"/>
            <x v="1191"/>
            <x v="1192"/>
            <x v="1193"/>
            <x v="1194"/>
            <x v="1195"/>
            <x v="1196"/>
            <x v="1197"/>
            <x v="1198"/>
            <x v="1199"/>
            <x v="1200"/>
            <x v="1201"/>
            <x v="1202"/>
            <x v="1203"/>
            <x v="1204"/>
          </reference>
        </references>
      </pivotArea>
    </format>
    <format dxfId="623">
      <pivotArea dataOnly="0" labelOnly="1" fieldPosition="0">
        <references count="1">
          <reference field="1" count="50"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  <x v="1254"/>
            <x v="1255"/>
          </reference>
        </references>
      </pivotArea>
    </format>
    <format dxfId="622">
      <pivotArea dataOnly="0" labelOnly="1" fieldPosition="0">
        <references count="1">
          <reference field="1" count="50"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</reference>
        </references>
      </pivotArea>
    </format>
    <format dxfId="621">
      <pivotArea dataOnly="0" labelOnly="1" fieldPosition="0">
        <references count="1">
          <reference field="1" count="50"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</reference>
        </references>
      </pivotArea>
    </format>
    <format dxfId="620">
      <pivotArea dataOnly="0" labelOnly="1" fieldPosition="0">
        <references count="1">
          <reference field="1" count="50"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79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  <x v="1404"/>
            <x v="1405"/>
            <x v="1406"/>
          </reference>
        </references>
      </pivotArea>
    </format>
    <format dxfId="619">
      <pivotArea dataOnly="0" labelOnly="1" fieldPosition="0">
        <references count="1">
          <reference field="1" count="50"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1"/>
            <x v="1442"/>
            <x v="1443"/>
            <x v="1444"/>
            <x v="1445"/>
            <x v="1446"/>
            <x v="1447"/>
            <x v="1448"/>
            <x v="1449"/>
            <x v="1450"/>
            <x v="1451"/>
            <x v="1452"/>
            <x v="1453"/>
            <x v="1454"/>
            <x v="1455"/>
            <x v="1456"/>
            <x v="1457"/>
          </reference>
        </references>
      </pivotArea>
    </format>
    <format dxfId="618">
      <pivotArea dataOnly="0" labelOnly="1" fieldPosition="0">
        <references count="1">
          <reference field="1" count="50"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1"/>
            <x v="1442"/>
            <x v="1443"/>
            <x v="1444"/>
            <x v="1445"/>
            <x v="1446"/>
            <x v="1447"/>
            <x v="1448"/>
            <x v="1449"/>
            <x v="1450"/>
            <x v="1451"/>
            <x v="1452"/>
            <x v="1453"/>
            <x v="1454"/>
          </reference>
        </references>
      </pivotArea>
    </format>
    <format dxfId="617">
      <pivotArea dataOnly="0" labelOnly="1" fieldPosition="0">
        <references count="1">
          <reference field="1" count="50"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1"/>
            <x v="1442"/>
            <x v="1443"/>
            <x v="1444"/>
            <x v="1445"/>
            <x v="1446"/>
            <x v="1447"/>
            <x v="1448"/>
            <x v="1449"/>
            <x v="1450"/>
            <x v="1451"/>
            <x v="1452"/>
            <x v="1453"/>
            <x v="1454"/>
          </reference>
        </references>
      </pivotArea>
    </format>
    <format dxfId="616">
      <pivotArea dataOnly="0" labelOnly="1" fieldPosition="0">
        <references count="1">
          <reference field="1" count="50"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</reference>
        </references>
      </pivotArea>
    </format>
    <format dxfId="615">
      <pivotArea dataOnly="0" labelOnly="1" fieldPosition="0">
        <references count="1">
          <reference field="1" count="50"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  <x v="201"/>
          </reference>
        </references>
      </pivotArea>
    </format>
    <format dxfId="614">
      <pivotArea dataOnly="0" labelOnly="1" fieldPosition="0">
        <references count="1">
          <reference field="1" count="50"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  <x v="250"/>
            <x v="251"/>
          </reference>
        </references>
      </pivotArea>
    </format>
    <format dxfId="613">
      <pivotArea dataOnly="0" labelOnly="1" fieldPosition="0">
        <references count="1">
          <reference field="1" count="50"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</reference>
        </references>
      </pivotArea>
    </format>
    <format dxfId="612">
      <pivotArea dataOnly="0" labelOnly="1" fieldPosition="0">
        <references count="1">
          <reference field="1" count="50"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</reference>
        </references>
      </pivotArea>
    </format>
    <format dxfId="611">
      <pivotArea dataOnly="0" labelOnly="1" fieldPosition="0">
        <references count="1">
          <reference field="1" count="50"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</reference>
        </references>
      </pivotArea>
    </format>
    <format dxfId="610">
      <pivotArea dataOnly="0" labelOnly="1" fieldPosition="0">
        <references count="1">
          <reference field="1" count="50"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</reference>
        </references>
      </pivotArea>
    </format>
    <format dxfId="609">
      <pivotArea dataOnly="0" labelOnly="1" fieldPosition="0">
        <references count="1">
          <reference field="1" count="50"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</reference>
        </references>
      </pivotArea>
    </format>
    <format dxfId="608">
      <pivotArea dataOnly="0" labelOnly="1" fieldPosition="0">
        <references count="1">
          <reference field="1" count="50"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</reference>
        </references>
      </pivotArea>
    </format>
    <format dxfId="607">
      <pivotArea dataOnly="0" labelOnly="1" fieldPosition="0">
        <references count="1">
          <reference field="1" count="50"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</reference>
        </references>
      </pivotArea>
    </format>
    <format dxfId="606">
      <pivotArea dataOnly="0" labelOnly="1" fieldPosition="0">
        <references count="1">
          <reference field="1" count="50">
            <x v="603"/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</reference>
        </references>
      </pivotArea>
    </format>
    <format dxfId="605">
      <pivotArea dataOnly="0" labelOnly="1" fieldPosition="0">
        <references count="1">
          <reference field="1" count="50"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</reference>
        </references>
      </pivotArea>
    </format>
    <format dxfId="604">
      <pivotArea dataOnly="0" labelOnly="1" fieldPosition="0">
        <references count="1">
          <reference field="1" count="50"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</reference>
        </references>
      </pivotArea>
    </format>
    <format dxfId="603">
      <pivotArea dataOnly="0" labelOnly="1" fieldPosition="0">
        <references count="1">
          <reference field="1" count="50"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</reference>
        </references>
      </pivotArea>
    </format>
    <format dxfId="602">
      <pivotArea dataOnly="0" labelOnly="1" fieldPosition="0">
        <references count="1">
          <reference field="1" count="50"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</reference>
        </references>
      </pivotArea>
    </format>
    <format dxfId="601">
      <pivotArea dataOnly="0" labelOnly="1" fieldPosition="0">
        <references count="1">
          <reference field="1" count="50"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</reference>
        </references>
      </pivotArea>
    </format>
    <format dxfId="600">
      <pivotArea dataOnly="0" labelOnly="1" fieldPosition="0">
        <references count="1">
          <reference field="1" count="50">
            <x v="903"/>
            <x v="904"/>
            <x v="905"/>
            <x v="906"/>
            <x v="907"/>
            <x v="908"/>
            <x v="909"/>
            <x v="910"/>
            <x v="911"/>
            <x v="912"/>
            <x v="913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</reference>
        </references>
      </pivotArea>
    </format>
    <format dxfId="599">
      <pivotArea dataOnly="0" labelOnly="1" fieldPosition="0">
        <references count="1">
          <reference field="1" count="50"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</reference>
        </references>
      </pivotArea>
    </format>
    <format dxfId="598">
      <pivotArea dataOnly="0" labelOnly="1" fieldPosition="0">
        <references count="1">
          <reference field="1" count="50"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</reference>
        </references>
      </pivotArea>
    </format>
    <format dxfId="597">
      <pivotArea dataOnly="0" labelOnly="1" fieldPosition="0">
        <references count="1">
          <reference field="1" count="50"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</reference>
        </references>
      </pivotArea>
    </format>
    <format dxfId="596">
      <pivotArea dataOnly="0" labelOnly="1" fieldPosition="0">
        <references count="1">
          <reference field="1" count="50"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  <x v="1150"/>
            <x v="1151"/>
            <x v="1152"/>
            <x v="1153"/>
          </reference>
        </references>
      </pivotArea>
    </format>
    <format dxfId="595">
      <pivotArea dataOnly="0" labelOnly="1" fieldPosition="0">
        <references count="1">
          <reference field="1" count="50"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0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4"/>
            <x v="1185"/>
            <x v="1186"/>
            <x v="1187"/>
            <x v="1188"/>
            <x v="1189"/>
            <x v="1190"/>
            <x v="1191"/>
            <x v="1192"/>
            <x v="1193"/>
            <x v="1194"/>
            <x v="1195"/>
            <x v="1196"/>
            <x v="1197"/>
            <x v="1198"/>
            <x v="1199"/>
            <x v="1200"/>
            <x v="1201"/>
            <x v="1202"/>
            <x v="1203"/>
          </reference>
        </references>
      </pivotArea>
    </format>
    <format dxfId="594">
      <pivotArea dataOnly="0" labelOnly="1" fieldPosition="0">
        <references count="1">
          <reference field="1" count="50"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19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</reference>
        </references>
      </pivotArea>
    </format>
    <format dxfId="593">
      <pivotArea dataOnly="0" labelOnly="1" fieldPosition="0">
        <references count="1">
          <reference field="1" count="50"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  <x v="1300"/>
            <x v="1301"/>
            <x v="1302"/>
            <x v="1303"/>
          </reference>
        </references>
      </pivotArea>
    </format>
    <format dxfId="592">
      <pivotArea dataOnly="0" labelOnly="1" fieldPosition="0">
        <references count="1">
          <reference field="1" count="50"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4"/>
            <x v="1345"/>
            <x v="1346"/>
            <x v="1347"/>
            <x v="1348"/>
            <x v="1349"/>
            <x v="1350"/>
            <x v="1351"/>
            <x v="1352"/>
            <x v="1353"/>
          </reference>
        </references>
      </pivotArea>
    </format>
    <format dxfId="591">
      <pivotArea dataOnly="0" labelOnly="1" fieldPosition="0">
        <references count="1">
          <reference field="1" count="50"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79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</reference>
        </references>
      </pivotArea>
    </format>
    <format dxfId="590">
      <pivotArea dataOnly="0" labelOnly="1" fieldPosition="0">
        <references count="1">
          <reference field="1" count="50"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0"/>
            <x v="1441"/>
            <x v="1442"/>
            <x v="1443"/>
            <x v="1444"/>
            <x v="1445"/>
            <x v="1446"/>
            <x v="1447"/>
            <x v="1448"/>
            <x v="1449"/>
            <x v="1450"/>
            <x v="1451"/>
            <x v="1452"/>
            <x v="1453"/>
          </reference>
        </references>
      </pivotArea>
    </format>
    <format dxfId="589">
      <pivotArea dataOnly="0" labelOnly="1" fieldPosition="0">
        <references count="1">
          <reference field="1" count="50"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  <x v="151"/>
          </reference>
        </references>
      </pivotArea>
    </format>
    <format dxfId="588">
      <pivotArea dataOnly="0" labelOnly="1" fieldPosition="0">
        <references count="1">
          <reference field="1" count="50"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  <x v="201"/>
          </reference>
        </references>
      </pivotArea>
    </format>
    <format dxfId="587">
      <pivotArea dataOnly="0" labelOnly="1" fieldPosition="0">
        <references count="1">
          <reference field="1" count="50"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  <x v="250"/>
            <x v="251"/>
          </reference>
        </references>
      </pivotArea>
    </format>
    <format dxfId="586">
      <pivotArea dataOnly="0" labelOnly="1" fieldPosition="0">
        <references count="1">
          <reference field="1" count="50"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  <x v="301"/>
          </reference>
        </references>
      </pivotArea>
    </format>
    <format dxfId="585">
      <pivotArea dataOnly="0" labelOnly="1" fieldPosition="0">
        <references count="1">
          <reference field="1" count="50"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</reference>
        </references>
      </pivotArea>
    </format>
    <format dxfId="584">
      <pivotArea dataOnly="0" labelOnly="1" fieldPosition="0">
        <references count="1">
          <reference field="1" count="50"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</reference>
        </references>
      </pivotArea>
    </format>
    <format dxfId="583">
      <pivotArea dataOnly="0" labelOnly="1" fieldPosition="0">
        <references count="1">
          <reference field="1" count="50"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</reference>
        </references>
      </pivotArea>
    </format>
    <format dxfId="582">
      <pivotArea dataOnly="0" labelOnly="1" fieldPosition="0">
        <references count="1">
          <reference field="1" count="50"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</reference>
        </references>
      </pivotArea>
    </format>
    <format dxfId="581">
      <pivotArea dataOnly="0" labelOnly="1" fieldPosition="0">
        <references count="1">
          <reference field="1" count="50"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</reference>
        </references>
      </pivotArea>
    </format>
    <format dxfId="580">
      <pivotArea dataOnly="0" labelOnly="1" fieldPosition="0">
        <references count="1">
          <reference field="1" count="50"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</reference>
        </references>
      </pivotArea>
    </format>
    <format dxfId="579">
      <pivotArea dataOnly="0" labelOnly="1" fieldPosition="0">
        <references count="1">
          <reference field="1" count="50">
            <x v="603"/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</reference>
        </references>
      </pivotArea>
    </format>
    <format dxfId="578">
      <pivotArea dataOnly="0" labelOnly="1" fieldPosition="0">
        <references count="1">
          <reference field="1" count="50"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</reference>
        </references>
      </pivotArea>
    </format>
    <format dxfId="577">
      <pivotArea dataOnly="0" labelOnly="1" fieldPosition="0">
        <references count="1">
          <reference field="1" count="50"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</reference>
        </references>
      </pivotArea>
    </format>
    <format dxfId="576">
      <pivotArea dataOnly="0" labelOnly="1" fieldPosition="0">
        <references count="1">
          <reference field="1" count="50"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  <x v="802"/>
          </reference>
        </references>
      </pivotArea>
    </format>
    <format dxfId="575">
      <pivotArea dataOnly="0" labelOnly="1" fieldPosition="0">
        <references count="1">
          <reference field="1" count="50"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</reference>
        </references>
      </pivotArea>
    </format>
    <format dxfId="574">
      <pivotArea dataOnly="0" labelOnly="1" fieldPosition="0">
        <references count="1">
          <reference field="1" count="50"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</reference>
        </references>
      </pivotArea>
    </format>
    <format dxfId="573">
      <pivotArea dataOnly="0" labelOnly="1" fieldPosition="0">
        <references count="1">
          <reference field="1" count="50">
            <x v="903"/>
            <x v="904"/>
            <x v="905"/>
            <x v="906"/>
            <x v="907"/>
            <x v="908"/>
            <x v="909"/>
            <x v="910"/>
            <x v="911"/>
            <x v="912"/>
            <x v="913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</reference>
        </references>
      </pivotArea>
    </format>
    <format dxfId="572">
      <pivotArea dataOnly="0" labelOnly="1" fieldPosition="0">
        <references count="1">
          <reference field="1" count="50"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</reference>
        </references>
      </pivotArea>
    </format>
    <format dxfId="571">
      <pivotArea dataOnly="0" labelOnly="1" fieldPosition="0">
        <references count="1">
          <reference field="1" count="50"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  <x v="1052"/>
            <x v="1053"/>
          </reference>
        </references>
      </pivotArea>
    </format>
    <format dxfId="570">
      <pivotArea dataOnly="0" labelOnly="1" fieldPosition="0">
        <references count="1">
          <reference field="1" count="50"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</reference>
        </references>
      </pivotArea>
    </format>
    <format dxfId="569">
      <pivotArea dataOnly="0" labelOnly="1" fieldPosition="0">
        <references count="1">
          <reference field="1" count="50"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  <x v="1150"/>
            <x v="1151"/>
            <x v="1152"/>
            <x v="1153"/>
          </reference>
        </references>
      </pivotArea>
    </format>
    <format dxfId="568">
      <pivotArea dataOnly="0" labelOnly="1" fieldPosition="0">
        <references count="1">
          <reference field="1" count="50"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0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4"/>
            <x v="1185"/>
            <x v="1186"/>
            <x v="1187"/>
            <x v="1188"/>
            <x v="1189"/>
            <x v="1190"/>
            <x v="1191"/>
            <x v="1192"/>
            <x v="1193"/>
            <x v="1194"/>
            <x v="1195"/>
            <x v="1196"/>
            <x v="1197"/>
            <x v="1198"/>
            <x v="1199"/>
            <x v="1200"/>
            <x v="1201"/>
            <x v="1202"/>
            <x v="1203"/>
          </reference>
        </references>
      </pivotArea>
    </format>
    <format dxfId="567">
      <pivotArea dataOnly="0" labelOnly="1" fieldPosition="0">
        <references count="1">
          <reference field="1" count="50"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19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  <x v="1252"/>
            <x v="1253"/>
          </reference>
        </references>
      </pivotArea>
    </format>
    <format dxfId="566">
      <pivotArea dataOnly="0" labelOnly="1" fieldPosition="0">
        <references count="1">
          <reference field="1" count="50"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  <x v="1300"/>
            <x v="1301"/>
            <x v="1302"/>
            <x v="1303"/>
          </reference>
        </references>
      </pivotArea>
    </format>
    <format dxfId="565">
      <pivotArea dataOnly="0" labelOnly="1" fieldPosition="0">
        <references count="1">
          <reference field="1" count="50"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4"/>
            <x v="1345"/>
            <x v="1346"/>
            <x v="1347"/>
            <x v="1348"/>
            <x v="1349"/>
            <x v="1350"/>
            <x v="1351"/>
            <x v="1352"/>
            <x v="1353"/>
          </reference>
        </references>
      </pivotArea>
    </format>
    <format dxfId="564">
      <pivotArea dataOnly="0" labelOnly="1" fieldPosition="0">
        <references count="1">
          <reference field="1" count="50"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79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  <x v="1402"/>
            <x v="1403"/>
          </reference>
        </references>
      </pivotArea>
    </format>
    <format dxfId="563">
      <pivotArea dataOnly="0" labelOnly="1" fieldPosition="0">
        <references count="1">
          <reference field="1" count="50"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0"/>
            <x v="1441"/>
            <x v="1442"/>
            <x v="1443"/>
            <x v="1444"/>
            <x v="1445"/>
            <x v="1446"/>
            <x v="1447"/>
            <x v="1448"/>
            <x v="1449"/>
            <x v="1450"/>
            <x v="1451"/>
            <x v="1452"/>
            <x v="1453"/>
          </reference>
        </references>
      </pivotArea>
    </format>
    <format dxfId="562">
      <pivotArea dataOnly="0" labelOnly="1" fieldPosition="0">
        <references count="1">
          <reference field="1" count="50"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</reference>
        </references>
      </pivotArea>
    </format>
    <format dxfId="561">
      <pivotArea dataOnly="0" labelOnly="1" fieldPosition="0">
        <references count="1">
          <reference field="1" count="50">
            <x v="552"/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</reference>
        </references>
      </pivotArea>
    </format>
    <format dxfId="560">
      <pivotArea dataOnly="0" labelOnly="1" fieldPosition="0">
        <references count="1">
          <reference field="1" count="50">
            <x v="602"/>
            <x v="603"/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</reference>
        </references>
      </pivotArea>
    </format>
    <format dxfId="559">
      <pivotArea dataOnly="0" labelOnly="1" fieldPosition="0">
        <references count="1">
          <reference field="1" count="50"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</reference>
        </references>
      </pivotArea>
    </format>
    <format dxfId="558">
      <pivotArea dataOnly="0" labelOnly="1" fieldPosition="0">
        <references count="1">
          <reference field="1" count="50"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</reference>
        </references>
      </pivotArea>
    </format>
    <format dxfId="557">
      <pivotArea dataOnly="0" labelOnly="1" fieldPosition="0">
        <references count="1">
          <reference field="1" count="50"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</reference>
        </references>
      </pivotArea>
    </format>
    <format dxfId="556">
      <pivotArea dataOnly="0" labelOnly="1" fieldPosition="0">
        <references count="1">
          <reference field="1" count="50">
            <x v="802"/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</reference>
        </references>
      </pivotArea>
    </format>
    <format dxfId="555">
      <pivotArea dataOnly="0" labelOnly="1" fieldPosition="0">
        <references count="1">
          <reference field="1" count="50"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</reference>
        </references>
      </pivotArea>
    </format>
    <format dxfId="554">
      <pivotArea dataOnly="0" labelOnly="1" fieldPosition="0">
        <references count="1">
          <reference field="1" count="50"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3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</reference>
        </references>
      </pivotArea>
    </format>
    <format dxfId="553">
      <pivotArea dataOnly="0" labelOnly="1" fieldPosition="0">
        <references count="1">
          <reference field="1" count="50"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</reference>
        </references>
      </pivotArea>
    </format>
    <format dxfId="552">
      <pivotArea dataOnly="0" labelOnly="1" fieldPosition="0">
        <references count="1">
          <reference field="1" count="50"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3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</reference>
        </references>
      </pivotArea>
    </format>
    <format dxfId="551">
      <pivotArea dataOnly="0" labelOnly="1" fieldPosition="0">
        <references count="1">
          <reference field="1" count="50"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</reference>
        </references>
      </pivotArea>
    </format>
    <format dxfId="550">
      <pivotArea dataOnly="0" labelOnly="1" fieldPosition="0">
        <references count="1">
          <reference field="1" count="50"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  <x v="1150"/>
            <x v="1151"/>
          </reference>
        </references>
      </pivotArea>
    </format>
    <format dxfId="549">
      <pivotArea dataOnly="0" labelOnly="1" fieldPosition="0">
        <references count="1">
          <reference field="1" count="50"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0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4"/>
            <x v="1185"/>
            <x v="1186"/>
            <x v="1187"/>
            <x v="1188"/>
            <x v="1189"/>
            <x v="1190"/>
            <x v="1191"/>
            <x v="1192"/>
            <x v="1193"/>
            <x v="1194"/>
            <x v="1195"/>
            <x v="1196"/>
            <x v="1197"/>
            <x v="1198"/>
            <x v="1199"/>
            <x v="1200"/>
            <x v="1201"/>
          </reference>
        </references>
      </pivotArea>
    </format>
    <format dxfId="548">
      <pivotArea dataOnly="0" labelOnly="1" fieldPosition="0">
        <references count="1">
          <reference field="1" count="50"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19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</reference>
        </references>
      </pivotArea>
    </format>
    <format dxfId="547">
      <pivotArea dataOnly="0" labelOnly="1" fieldPosition="0">
        <references count="1">
          <reference field="1" count="50"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  <x v="1300"/>
            <x v="1301"/>
          </reference>
        </references>
      </pivotArea>
    </format>
    <format dxfId="546">
      <pivotArea dataOnly="0" labelOnly="1" fieldPosition="0">
        <references count="1">
          <reference field="1" count="50"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4"/>
            <x v="1345"/>
            <x v="1346"/>
            <x v="1347"/>
            <x v="1348"/>
            <x v="1349"/>
            <x v="1350"/>
            <x v="1351"/>
          </reference>
        </references>
      </pivotArea>
    </format>
    <format dxfId="545">
      <pivotArea dataOnly="0" labelOnly="1" fieldPosition="0">
        <references count="1">
          <reference field="1" count="50">
            <x v="1352"/>
            <x v="1353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79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</reference>
        </references>
      </pivotArea>
    </format>
    <format dxfId="544">
      <pivotArea dataOnly="0" labelOnly="1" fieldPosition="0">
        <references count="1">
          <reference field="1" count="50"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0"/>
            <x v="1441"/>
            <x v="1442"/>
            <x v="1443"/>
            <x v="1444"/>
            <x v="1445"/>
            <x v="1446"/>
            <x v="1447"/>
            <x v="1448"/>
            <x v="1449"/>
            <x v="1450"/>
            <x v="1451"/>
          </reference>
        </references>
      </pivotArea>
    </format>
    <format dxfId="543">
      <pivotArea dataOnly="0" labelOnly="1" fieldPosition="0">
        <references count="1">
          <reference field="1" count="50"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</reference>
        </references>
      </pivotArea>
    </format>
    <format dxfId="542">
      <pivotArea dataOnly="0" labelOnly="1" fieldPosition="0">
        <references count="1">
          <reference field="1" count="50">
            <x v="552"/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</reference>
        </references>
      </pivotArea>
    </format>
    <format dxfId="541">
      <pivotArea dataOnly="0" labelOnly="1" fieldPosition="0">
        <references count="1">
          <reference field="1" count="50">
            <x v="602"/>
            <x v="603"/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</reference>
        </references>
      </pivotArea>
    </format>
    <format dxfId="540">
      <pivotArea dataOnly="0" labelOnly="1" fieldPosition="0">
        <references count="1">
          <reference field="1" count="50"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</reference>
        </references>
      </pivotArea>
    </format>
    <format dxfId="539">
      <pivotArea dataOnly="0" labelOnly="1" fieldPosition="0">
        <references count="1">
          <reference field="1" count="50"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</reference>
        </references>
      </pivotArea>
    </format>
    <format dxfId="538">
      <pivotArea dataOnly="0" labelOnly="1" fieldPosition="0">
        <references count="1">
          <reference field="1" count="50"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  <x v="801"/>
          </reference>
        </references>
      </pivotArea>
    </format>
    <format dxfId="537">
      <pivotArea dataOnly="0" labelOnly="1" fieldPosition="0">
        <references count="1">
          <reference field="1" count="50">
            <x v="802"/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</reference>
        </references>
      </pivotArea>
    </format>
    <format dxfId="536">
      <pivotArea dataOnly="0" labelOnly="1" fieldPosition="0">
        <references count="1">
          <reference field="1" count="50"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</reference>
        </references>
      </pivotArea>
    </format>
    <format dxfId="535">
      <pivotArea dataOnly="0" labelOnly="1" fieldPosition="0">
        <references count="1">
          <reference field="1" count="50"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3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  <x v="951"/>
          </reference>
        </references>
      </pivotArea>
    </format>
    <format dxfId="534">
      <pivotArea dataOnly="0" labelOnly="1" fieldPosition="0">
        <references count="1">
          <reference field="1" count="50"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</reference>
        </references>
      </pivotArea>
    </format>
    <format dxfId="533">
      <pivotArea dataOnly="0" labelOnly="1" fieldPosition="0">
        <references count="1">
          <reference field="1" count="50"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3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  <x v="1051"/>
          </reference>
        </references>
      </pivotArea>
    </format>
    <format dxfId="532">
      <pivotArea dataOnly="0" labelOnly="1" fieldPosition="0">
        <references count="1">
          <reference field="1" count="50"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  <x v="1101"/>
          </reference>
        </references>
      </pivotArea>
    </format>
    <format dxfId="531">
      <pivotArea dataOnly="0" labelOnly="1" fieldPosition="0">
        <references count="1">
          <reference field="1" count="50"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  <x v="1150"/>
            <x v="1151"/>
          </reference>
        </references>
      </pivotArea>
    </format>
    <format dxfId="530">
      <pivotArea dataOnly="0" labelOnly="1" fieldPosition="0">
        <references count="1">
          <reference field="1" count="50"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0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4"/>
            <x v="1185"/>
            <x v="1186"/>
            <x v="1187"/>
            <x v="1188"/>
            <x v="1189"/>
            <x v="1190"/>
            <x v="1191"/>
            <x v="1192"/>
            <x v="1193"/>
            <x v="1194"/>
            <x v="1195"/>
            <x v="1196"/>
            <x v="1197"/>
            <x v="1198"/>
            <x v="1199"/>
            <x v="1200"/>
            <x v="1201"/>
          </reference>
        </references>
      </pivotArea>
    </format>
    <format dxfId="529">
      <pivotArea dataOnly="0" labelOnly="1" fieldPosition="0">
        <references count="1">
          <reference field="1" count="50"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19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  <x v="1251"/>
          </reference>
        </references>
      </pivotArea>
    </format>
    <format dxfId="528">
      <pivotArea dataOnly="0" labelOnly="1" fieldPosition="0">
        <references count="1">
          <reference field="1" count="50"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  <x v="1300"/>
            <x v="1301"/>
          </reference>
        </references>
      </pivotArea>
    </format>
    <format dxfId="527">
      <pivotArea dataOnly="0" labelOnly="1" fieldPosition="0">
        <references count="1">
          <reference field="1" count="50"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4"/>
            <x v="1345"/>
            <x v="1346"/>
            <x v="1347"/>
            <x v="1348"/>
            <x v="1349"/>
            <x v="1350"/>
            <x v="1351"/>
          </reference>
        </references>
      </pivotArea>
    </format>
    <format dxfId="526">
      <pivotArea dataOnly="0" labelOnly="1" fieldPosition="0">
        <references count="1">
          <reference field="1" count="50">
            <x v="1352"/>
            <x v="1353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79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  <x v="1401"/>
          </reference>
        </references>
      </pivotArea>
    </format>
    <format dxfId="525">
      <pivotArea dataOnly="0" labelOnly="1" fieldPosition="0">
        <references count="1">
          <reference field="1" count="50"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0"/>
            <x v="1441"/>
            <x v="1442"/>
            <x v="1443"/>
            <x v="1444"/>
            <x v="1445"/>
            <x v="1446"/>
            <x v="1447"/>
            <x v="1448"/>
            <x v="1449"/>
            <x v="1450"/>
            <x v="1451"/>
          </reference>
        </references>
      </pivotArea>
    </format>
    <format dxfId="524">
      <pivotArea dataOnly="0" labelOnly="1" fieldPosition="0">
        <references count="1">
          <reference field="1" count="50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</reference>
        </references>
      </pivotArea>
    </format>
    <format dxfId="523">
      <pivotArea dataOnly="0" labelOnly="1" fieldPosition="0">
        <references count="1">
          <reference field="1" count="50"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</reference>
        </references>
      </pivotArea>
    </format>
    <format dxfId="522">
      <pivotArea dataOnly="0" labelOnly="1" fieldPosition="0">
        <references count="1">
          <reference field="1" count="50"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</reference>
        </references>
      </pivotArea>
    </format>
    <format dxfId="521">
      <pivotArea dataOnly="0" labelOnly="1" fieldPosition="0">
        <references count="1">
          <reference field="1" count="50"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</reference>
        </references>
      </pivotArea>
    </format>
    <format dxfId="520">
      <pivotArea dataOnly="0" labelOnly="1" fieldPosition="0">
        <references count="1">
          <reference field="1" count="50">
            <x v="201"/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  <x v="250"/>
          </reference>
        </references>
      </pivotArea>
    </format>
    <format dxfId="519">
      <pivotArea dataOnly="0" labelOnly="1" fieldPosition="0">
        <references count="1">
          <reference field="1" count="50">
            <x v="251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</reference>
        </references>
      </pivotArea>
    </format>
    <format dxfId="518">
      <pivotArea dataOnly="0" labelOnly="1" fieldPosition="0">
        <references count="1">
          <reference field="1" count="50"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</reference>
        </references>
      </pivotArea>
    </format>
    <format dxfId="517">
      <pivotArea dataOnly="0" labelOnly="1" fieldPosition="0">
        <references count="1">
          <reference field="1" count="50"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</reference>
        </references>
      </pivotArea>
    </format>
    <format dxfId="516">
      <pivotArea dataOnly="0" labelOnly="1" fieldPosition="0">
        <references count="1">
          <reference field="1" count="50"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</reference>
        </references>
      </pivotArea>
    </format>
    <format dxfId="515">
      <pivotArea dataOnly="0" labelOnly="1" fieldPosition="0">
        <references count="1">
          <reference field="1" count="50"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</reference>
        </references>
      </pivotArea>
    </format>
    <format dxfId="514">
      <pivotArea dataOnly="0" labelOnly="1" fieldPosition="0">
        <references count="1">
          <reference field="1" count="50"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</reference>
        </references>
      </pivotArea>
    </format>
    <format dxfId="513">
      <pivotArea dataOnly="0" labelOnly="1" fieldPosition="0">
        <references count="1">
          <reference field="1" count="50">
            <x v="551"/>
            <x v="552"/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</reference>
        </references>
      </pivotArea>
    </format>
    <format dxfId="512">
      <pivotArea dataOnly="0" labelOnly="1" fieldPosition="0">
        <references count="1">
          <reference field="1" count="50">
            <x v="601"/>
            <x v="602"/>
            <x v="603"/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</reference>
        </references>
      </pivotArea>
    </format>
    <format dxfId="511">
      <pivotArea dataOnly="0" labelOnly="1" fieldPosition="0">
        <references count="1">
          <reference field="1" count="50"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</reference>
        </references>
      </pivotArea>
    </format>
    <format dxfId="510">
      <pivotArea dataOnly="0" labelOnly="1" fieldPosition="0">
        <references count="1">
          <reference field="1" count="50"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</reference>
        </references>
      </pivotArea>
    </format>
    <format dxfId="509">
      <pivotArea dataOnly="0" labelOnly="1" fieldPosition="0">
        <references count="1">
          <reference field="1" count="50">
            <x v="751"/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</reference>
        </references>
      </pivotArea>
    </format>
    <format dxfId="508">
      <pivotArea dataOnly="0" labelOnly="1" fieldPosition="0">
        <references count="1">
          <reference field="1" count="50">
            <x v="801"/>
            <x v="802"/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</reference>
        </references>
      </pivotArea>
    </format>
    <format dxfId="507">
      <pivotArea dataOnly="0" labelOnly="1" fieldPosition="0">
        <references count="1">
          <reference field="1" count="50"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</reference>
        </references>
      </pivotArea>
    </format>
    <format dxfId="506">
      <pivotArea dataOnly="0" labelOnly="1" fieldPosition="0">
        <references count="1">
          <reference field="1" count="50"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3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</reference>
        </references>
      </pivotArea>
    </format>
    <format dxfId="505">
      <pivotArea dataOnly="0" labelOnly="1" fieldPosition="0">
        <references count="1">
          <reference field="1" count="50"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</reference>
        </references>
      </pivotArea>
    </format>
    <format dxfId="504">
      <pivotArea dataOnly="0" labelOnly="1" fieldPosition="0">
        <references count="1">
          <reference field="1" count="50"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3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</reference>
        </references>
      </pivotArea>
    </format>
    <format dxfId="503">
      <pivotArea dataOnly="0" labelOnly="1" fieldPosition="0">
        <references count="1">
          <reference field="1" count="50"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</reference>
        </references>
      </pivotArea>
    </format>
    <format dxfId="502">
      <pivotArea dataOnly="0" labelOnly="1" fieldPosition="0">
        <references count="1">
          <reference field="1" count="50"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  <x v="1150"/>
          </reference>
        </references>
      </pivotArea>
    </format>
    <format dxfId="501">
      <pivotArea dataOnly="0" labelOnly="1" fieldPosition="0">
        <references count="1">
          <reference field="1" count="50"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0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4"/>
            <x v="1185"/>
            <x v="1186"/>
            <x v="1187"/>
            <x v="1188"/>
            <x v="1189"/>
            <x v="1190"/>
            <x v="1191"/>
            <x v="1192"/>
            <x v="1193"/>
            <x v="1194"/>
            <x v="1195"/>
            <x v="1196"/>
            <x v="1197"/>
            <x v="1198"/>
            <x v="1199"/>
            <x v="1200"/>
          </reference>
        </references>
      </pivotArea>
    </format>
    <format dxfId="500">
      <pivotArea dataOnly="0" labelOnly="1" fieldPosition="0">
        <references count="1">
          <reference field="1" count="50"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19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</reference>
        </references>
      </pivotArea>
    </format>
    <format dxfId="499">
      <pivotArea dataOnly="0" labelOnly="1" fieldPosition="0">
        <references count="1">
          <reference field="1" count="50"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  <x v="1300"/>
          </reference>
        </references>
      </pivotArea>
    </format>
    <format dxfId="498">
      <pivotArea dataOnly="0" labelOnly="1" fieldPosition="0">
        <references count="1">
          <reference field="1" count="50"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4"/>
            <x v="1345"/>
            <x v="1346"/>
            <x v="1347"/>
            <x v="1348"/>
            <x v="1349"/>
            <x v="1350"/>
          </reference>
        </references>
      </pivotArea>
    </format>
    <format dxfId="497">
      <pivotArea dataOnly="0" labelOnly="1" fieldPosition="0">
        <references count="1">
          <reference field="1" count="50"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79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</reference>
        </references>
      </pivotArea>
    </format>
    <format dxfId="496">
      <pivotArea dataOnly="0" labelOnly="1" fieldPosition="0">
        <references count="1">
          <reference field="1" count="50"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0"/>
            <x v="1441"/>
            <x v="1442"/>
            <x v="1443"/>
            <x v="1444"/>
            <x v="1445"/>
            <x v="1446"/>
            <x v="1447"/>
            <x v="1448"/>
            <x v="1449"/>
            <x v="1450"/>
          </reference>
        </references>
      </pivotArea>
    </format>
    <format dxfId="495">
      <pivotArea dataOnly="0" labelOnly="1" fieldPosition="0">
        <references count="1">
          <reference field="1" count="49">
            <x v="1451"/>
            <x v="1452"/>
            <x v="1453"/>
            <x v="1454"/>
            <x v="1455"/>
            <x v="1456"/>
            <x v="1457"/>
            <x v="1458"/>
            <x v="1459"/>
            <x v="1460"/>
            <x v="1461"/>
            <x v="1462"/>
            <x v="1463"/>
            <x v="1464"/>
            <x v="1465"/>
            <x v="1466"/>
            <x v="1467"/>
            <x v="1468"/>
            <x v="1469"/>
            <x v="1470"/>
            <x v="1471"/>
            <x v="1472"/>
            <x v="1473"/>
            <x v="1474"/>
            <x v="1475"/>
            <x v="1476"/>
            <x v="1477"/>
            <x v="1478"/>
            <x v="1479"/>
            <x v="1480"/>
            <x v="1481"/>
            <x v="1482"/>
            <x v="1483"/>
            <x v="1484"/>
            <x v="1485"/>
            <x v="1486"/>
            <x v="1487"/>
            <x v="1488"/>
            <x v="1489"/>
            <x v="1490"/>
            <x v="1491"/>
            <x v="1492"/>
            <x v="1493"/>
            <x v="1494"/>
            <x v="1495"/>
            <x v="1496"/>
            <x v="1497"/>
            <x v="1498"/>
            <x v="1499"/>
          </reference>
        </references>
      </pivotArea>
    </format>
    <format dxfId="494">
      <pivotArea dataOnly="0" labelOnly="1" fieldPosition="0">
        <references count="1">
          <reference field="1" count="50"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</reference>
        </references>
      </pivotArea>
    </format>
    <format dxfId="493">
      <pivotArea dataOnly="0" labelOnly="1" fieldPosition="0">
        <references count="1">
          <reference field="1" count="50"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</reference>
        </references>
      </pivotArea>
    </format>
    <format dxfId="492">
      <pivotArea dataOnly="0" labelOnly="1" fieldPosition="0">
        <references count="1">
          <reference field="1" count="50"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3"/>
            <x v="124"/>
            <x v="125"/>
            <x v="126"/>
            <x v="127"/>
            <x v="128"/>
            <x v="129"/>
            <x v="130"/>
            <x v="131"/>
            <x v="132"/>
            <x v="133"/>
            <x v="134"/>
            <x v="135"/>
            <x v="136"/>
            <x v="137"/>
            <x v="138"/>
            <x v="139"/>
            <x v="140"/>
            <x v="141"/>
            <x v="142"/>
            <x v="143"/>
            <x v="144"/>
            <x v="145"/>
            <x v="146"/>
            <x v="147"/>
            <x v="148"/>
            <x v="149"/>
            <x v="150"/>
          </reference>
        </references>
      </pivotArea>
    </format>
    <format dxfId="491">
      <pivotArea dataOnly="0" labelOnly="1" fieldPosition="0">
        <references count="1">
          <reference field="1" count="50"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8"/>
            <x v="169"/>
            <x v="170"/>
            <x v="171"/>
            <x v="172"/>
            <x v="173"/>
            <x v="174"/>
            <x v="175"/>
            <x v="176"/>
            <x v="177"/>
            <x v="178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7"/>
            <x v="198"/>
            <x v="199"/>
            <x v="200"/>
          </reference>
        </references>
      </pivotArea>
    </format>
    <format dxfId="490">
      <pivotArea dataOnly="0" labelOnly="1" fieldPosition="0">
        <references count="1">
          <reference field="1" count="50">
            <x v="201"/>
            <x v="202"/>
            <x v="203"/>
            <x v="204"/>
            <x v="205"/>
            <x v="206"/>
            <x v="207"/>
            <x v="208"/>
            <x v="209"/>
            <x v="210"/>
            <x v="211"/>
            <x v="212"/>
            <x v="213"/>
            <x v="214"/>
            <x v="215"/>
            <x v="216"/>
            <x v="217"/>
            <x v="218"/>
            <x v="219"/>
            <x v="220"/>
            <x v="221"/>
            <x v="222"/>
            <x v="223"/>
            <x v="224"/>
            <x v="225"/>
            <x v="226"/>
            <x v="227"/>
            <x v="228"/>
            <x v="229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49"/>
            <x v="250"/>
          </reference>
        </references>
      </pivotArea>
    </format>
    <format dxfId="489">
      <pivotArea dataOnly="0" labelOnly="1" fieldPosition="0">
        <references count="1">
          <reference field="1" count="50">
            <x v="251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1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7"/>
            <x v="288"/>
            <x v="289"/>
            <x v="290"/>
            <x v="291"/>
            <x v="292"/>
            <x v="293"/>
            <x v="294"/>
            <x v="295"/>
            <x v="296"/>
            <x v="297"/>
            <x v="298"/>
            <x v="299"/>
            <x v="300"/>
          </reference>
        </references>
      </pivotArea>
    </format>
    <format dxfId="488">
      <pivotArea dataOnly="0" labelOnly="1" fieldPosition="0">
        <references count="1">
          <reference field="1" count="50"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39"/>
            <x v="340"/>
            <x v="341"/>
            <x v="342"/>
            <x v="343"/>
            <x v="344"/>
            <x v="345"/>
            <x v="346"/>
            <x v="347"/>
            <x v="348"/>
            <x v="349"/>
            <x v="350"/>
          </reference>
        </references>
      </pivotArea>
    </format>
    <format dxfId="487">
      <pivotArea dataOnly="0" labelOnly="1" fieldPosition="0">
        <references count="1">
          <reference field="1" count="50"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</reference>
        </references>
      </pivotArea>
    </format>
    <format dxfId="486">
      <pivotArea dataOnly="0" labelOnly="1" fieldPosition="0">
        <references count="1">
          <reference field="1" count="50"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</reference>
        </references>
      </pivotArea>
    </format>
    <format dxfId="485">
      <pivotArea dataOnly="0" labelOnly="1" fieldPosition="0">
        <references count="1">
          <reference field="1" count="50"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</reference>
        </references>
      </pivotArea>
    </format>
    <format dxfId="484">
      <pivotArea dataOnly="0" labelOnly="1" fieldPosition="0">
        <references count="1">
          <reference field="1" count="50"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29"/>
            <x v="530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</reference>
        </references>
      </pivotArea>
    </format>
    <format dxfId="483">
      <pivotArea dataOnly="0" labelOnly="1" fieldPosition="0">
        <references count="1">
          <reference field="1" count="50">
            <x v="551"/>
            <x v="552"/>
            <x v="553"/>
            <x v="554"/>
            <x v="555"/>
            <x v="556"/>
            <x v="557"/>
            <x v="558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3"/>
            <x v="584"/>
            <x v="585"/>
            <x v="586"/>
            <x v="587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</reference>
        </references>
      </pivotArea>
    </format>
    <format dxfId="482">
      <pivotArea dataOnly="0" labelOnly="1" fieldPosition="0">
        <references count="1">
          <reference field="1" count="50">
            <x v="601"/>
            <x v="602"/>
            <x v="603"/>
            <x v="604"/>
            <x v="605"/>
            <x v="606"/>
            <x v="607"/>
            <x v="608"/>
            <x v="609"/>
            <x v="610"/>
            <x v="611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6"/>
            <x v="627"/>
            <x v="628"/>
            <x v="629"/>
            <x v="630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</reference>
        </references>
      </pivotArea>
    </format>
    <format dxfId="481">
      <pivotArea dataOnly="0" labelOnly="1" fieldPosition="0">
        <references count="1">
          <reference field="1" count="50"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</reference>
        </references>
      </pivotArea>
    </format>
    <format dxfId="480">
      <pivotArea dataOnly="0" labelOnly="1" fieldPosition="0">
        <references count="1">
          <reference field="1" count="50"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</reference>
        </references>
      </pivotArea>
    </format>
    <format dxfId="479">
      <pivotArea dataOnly="0" labelOnly="1" fieldPosition="0">
        <references count="1">
          <reference field="1" count="50">
            <x v="751"/>
            <x v="752"/>
            <x v="753"/>
            <x v="754"/>
            <x v="755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3"/>
            <x v="794"/>
            <x v="795"/>
            <x v="796"/>
            <x v="797"/>
            <x v="798"/>
            <x v="799"/>
            <x v="800"/>
          </reference>
        </references>
      </pivotArea>
    </format>
    <format dxfId="478">
      <pivotArea dataOnly="0" labelOnly="1" fieldPosition="0">
        <references count="1">
          <reference field="1" count="50">
            <x v="801"/>
            <x v="802"/>
            <x v="803"/>
            <x v="804"/>
            <x v="805"/>
            <x v="806"/>
            <x v="807"/>
            <x v="808"/>
            <x v="809"/>
            <x v="810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</reference>
        </references>
      </pivotArea>
    </format>
    <format dxfId="477">
      <pivotArea dataOnly="0" labelOnly="1" fieldPosition="0">
        <references count="1">
          <reference field="1" count="50"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4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</reference>
        </references>
      </pivotArea>
    </format>
    <format dxfId="476">
      <pivotArea dataOnly="0" labelOnly="1" fieldPosition="0">
        <references count="1">
          <reference field="1" count="50"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3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3"/>
            <x v="934"/>
            <x v="935"/>
            <x v="936"/>
            <x v="937"/>
            <x v="938"/>
            <x v="939"/>
            <x v="940"/>
            <x v="941"/>
            <x v="942"/>
            <x v="943"/>
            <x v="944"/>
            <x v="945"/>
            <x v="946"/>
            <x v="947"/>
            <x v="948"/>
            <x v="949"/>
            <x v="950"/>
          </reference>
        </references>
      </pivotArea>
    </format>
    <format dxfId="475">
      <pivotArea dataOnly="0" labelOnly="1" fieldPosition="0">
        <references count="1">
          <reference field="1" count="50"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</reference>
        </references>
      </pivotArea>
    </format>
    <format dxfId="474">
      <pivotArea dataOnly="0" labelOnly="1" fieldPosition="0">
        <references count="1">
          <reference field="1" count="50"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3"/>
            <x v="1034"/>
            <x v="1035"/>
            <x v="1036"/>
            <x v="1037"/>
            <x v="1038"/>
            <x v="1039"/>
            <x v="1040"/>
            <x v="1041"/>
            <x v="1042"/>
            <x v="1043"/>
            <x v="1044"/>
            <x v="1045"/>
            <x v="1046"/>
            <x v="1047"/>
            <x v="1048"/>
            <x v="1049"/>
            <x v="1050"/>
          </reference>
        </references>
      </pivotArea>
    </format>
    <format dxfId="473">
      <pivotArea dataOnly="0" labelOnly="1" fieldPosition="0">
        <references count="1">
          <reference field="1" count="50">
            <x v="1051"/>
            <x v="1052"/>
            <x v="1053"/>
            <x v="1054"/>
            <x v="1055"/>
            <x v="1056"/>
            <x v="1057"/>
            <x v="1058"/>
            <x v="1059"/>
            <x v="1060"/>
            <x v="1061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0"/>
          </reference>
        </references>
      </pivotArea>
    </format>
    <format dxfId="472">
      <pivotArea dataOnly="0" labelOnly="1" fieldPosition="0">
        <references count="1">
          <reference field="1" count="50"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8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  <x v="1144"/>
            <x v="1145"/>
            <x v="1146"/>
            <x v="1147"/>
            <x v="1148"/>
            <x v="1149"/>
            <x v="1150"/>
          </reference>
        </references>
      </pivotArea>
    </format>
    <format dxfId="471">
      <pivotArea dataOnly="0" labelOnly="1" fieldPosition="0">
        <references count="1">
          <reference field="1" count="50"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4"/>
            <x v="1165"/>
            <x v="1166"/>
            <x v="1167"/>
            <x v="1168"/>
            <x v="1169"/>
            <x v="1170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2"/>
            <x v="1183"/>
            <x v="1184"/>
            <x v="1185"/>
            <x v="1186"/>
            <x v="1187"/>
            <x v="1188"/>
            <x v="1189"/>
            <x v="1190"/>
            <x v="1191"/>
            <x v="1192"/>
            <x v="1193"/>
            <x v="1194"/>
            <x v="1195"/>
            <x v="1196"/>
            <x v="1197"/>
            <x v="1198"/>
            <x v="1199"/>
            <x v="1200"/>
          </reference>
        </references>
      </pivotArea>
    </format>
    <format dxfId="470">
      <pivotArea dataOnly="0" labelOnly="1" fieldPosition="0">
        <references count="1">
          <reference field="1" count="50"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19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0"/>
            <x v="1231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3"/>
            <x v="1244"/>
            <x v="1245"/>
            <x v="1246"/>
            <x v="1247"/>
            <x v="1248"/>
            <x v="1249"/>
            <x v="1250"/>
          </reference>
        </references>
      </pivotArea>
    </format>
    <format dxfId="469">
      <pivotArea dataOnly="0" labelOnly="1" fieldPosition="0">
        <references count="1">
          <reference field="1" count="50">
            <x v="1251"/>
            <x v="1252"/>
            <x v="1253"/>
            <x v="1254"/>
            <x v="1255"/>
            <x v="1256"/>
            <x v="1257"/>
            <x v="1258"/>
            <x v="1259"/>
            <x v="1260"/>
            <x v="1261"/>
            <x v="1262"/>
            <x v="1263"/>
            <x v="1264"/>
            <x v="1265"/>
            <x v="1266"/>
            <x v="1267"/>
            <x v="1268"/>
            <x v="1269"/>
            <x v="1270"/>
            <x v="1271"/>
            <x v="1272"/>
            <x v="1273"/>
            <x v="1274"/>
            <x v="1275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  <x v="1300"/>
          </reference>
        </references>
      </pivotArea>
    </format>
    <format dxfId="468">
      <pivotArea dataOnly="0" labelOnly="1" fieldPosition="0">
        <references count="1">
          <reference field="1" count="50">
            <x v="1301"/>
            <x v="1302"/>
            <x v="1303"/>
            <x v="1304"/>
            <x v="1305"/>
            <x v="1306"/>
            <x v="1307"/>
            <x v="1308"/>
            <x v="1309"/>
            <x v="1310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4"/>
            <x v="1335"/>
            <x v="1336"/>
            <x v="1337"/>
            <x v="1338"/>
            <x v="1339"/>
            <x v="1340"/>
            <x v="1341"/>
            <x v="1342"/>
            <x v="1343"/>
            <x v="1344"/>
            <x v="1345"/>
            <x v="1346"/>
            <x v="1347"/>
            <x v="1348"/>
            <x v="1349"/>
            <x v="1350"/>
          </reference>
        </references>
      </pivotArea>
    </format>
    <format dxfId="467">
      <pivotArea dataOnly="0" labelOnly="1" fieldPosition="0">
        <references count="1">
          <reference field="1" count="50"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1"/>
            <x v="1362"/>
            <x v="1363"/>
            <x v="1364"/>
            <x v="1365"/>
            <x v="1366"/>
            <x v="1367"/>
            <x v="1368"/>
            <x v="1369"/>
            <x v="1370"/>
            <x v="1371"/>
            <x v="1372"/>
            <x v="1373"/>
            <x v="1374"/>
            <x v="1375"/>
            <x v="1376"/>
            <x v="1377"/>
            <x v="1378"/>
            <x v="1379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2"/>
            <x v="1393"/>
            <x v="1394"/>
            <x v="1395"/>
            <x v="1396"/>
            <x v="1397"/>
            <x v="1398"/>
            <x v="1399"/>
            <x v="1400"/>
          </reference>
        </references>
      </pivotArea>
    </format>
    <format dxfId="466">
      <pivotArea dataOnly="0" labelOnly="1" fieldPosition="0">
        <references count="1">
          <reference field="1" count="50"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0"/>
            <x v="1441"/>
            <x v="1442"/>
            <x v="1443"/>
            <x v="1444"/>
            <x v="1445"/>
            <x v="1446"/>
            <x v="1447"/>
            <x v="1448"/>
            <x v="1449"/>
            <x v="1450"/>
          </reference>
        </references>
      </pivotArea>
    </format>
    <format dxfId="465">
      <pivotArea dataOnly="0" labelOnly="1" fieldPosition="0">
        <references count="1">
          <reference field="1" count="49">
            <x v="1451"/>
            <x v="1452"/>
            <x v="1453"/>
            <x v="1454"/>
            <x v="1455"/>
            <x v="1456"/>
            <x v="1457"/>
            <x v="1458"/>
            <x v="1459"/>
            <x v="1460"/>
            <x v="1461"/>
            <x v="1462"/>
            <x v="1463"/>
            <x v="1464"/>
            <x v="1465"/>
            <x v="1466"/>
            <x v="1467"/>
            <x v="1468"/>
            <x v="1469"/>
            <x v="1470"/>
            <x v="1471"/>
            <x v="1472"/>
            <x v="1473"/>
            <x v="1474"/>
            <x v="1475"/>
            <x v="1476"/>
            <x v="1477"/>
            <x v="1478"/>
            <x v="1479"/>
            <x v="1480"/>
            <x v="1481"/>
            <x v="1482"/>
            <x v="1483"/>
            <x v="1484"/>
            <x v="1485"/>
            <x v="1486"/>
            <x v="1487"/>
            <x v="1488"/>
            <x v="1489"/>
            <x v="1490"/>
            <x v="1491"/>
            <x v="1492"/>
            <x v="1493"/>
            <x v="1494"/>
            <x v="1495"/>
            <x v="1496"/>
            <x v="1497"/>
            <x v="1498"/>
            <x v="1499"/>
          </reference>
        </references>
      </pivotArea>
    </format>
  </formats>
  <chartFormats count="69"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1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5"/>
          </reference>
        </references>
      </pivotArea>
    </chartFormat>
    <chartFormat chart="1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2"/>
          </reference>
        </references>
      </pivotArea>
    </chartFormat>
    <chartFormat chart="1" format="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3"/>
          </reference>
        </references>
      </pivotArea>
    </chartFormat>
    <chartFormat chart="1" format="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6"/>
          </reference>
        </references>
      </pivotArea>
    </chartFormat>
    <chartFormat chart="1" format="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7"/>
          </reference>
        </references>
      </pivotArea>
    </chartFormat>
    <chartFormat chart="1" format="1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7"/>
          </reference>
        </references>
      </pivotArea>
    </chartFormat>
    <chartFormat chart="1" format="1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1"/>
          </reference>
        </references>
      </pivotArea>
    </chartFormat>
    <chartFormat chart="1" format="1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4"/>
          </reference>
        </references>
      </pivotArea>
    </chartFormat>
    <chartFormat chart="1" format="1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5"/>
          </reference>
        </references>
      </pivotArea>
    </chartFormat>
    <chartFormat chart="1" format="1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69"/>
          </reference>
        </references>
      </pivotArea>
    </chartFormat>
    <chartFormat chart="1" format="1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86"/>
          </reference>
        </references>
      </pivotArea>
    </chartFormat>
    <chartFormat chart="1" format="1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92"/>
          </reference>
        </references>
      </pivotArea>
    </chartFormat>
    <chartFormat chart="1" format="1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16"/>
          </reference>
        </references>
      </pivotArea>
    </chartFormat>
    <chartFormat chart="1" format="2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20"/>
          </reference>
        </references>
      </pivotArea>
    </chartFormat>
    <chartFormat chart="1" format="2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41"/>
          </reference>
        </references>
      </pivotArea>
    </chartFormat>
    <chartFormat chart="1" format="2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15"/>
          </reference>
        </references>
      </pivotArea>
    </chartFormat>
    <chartFormat chart="1" format="2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52"/>
          </reference>
        </references>
      </pivotArea>
    </chartFormat>
    <chartFormat chart="1" format="2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09"/>
          </reference>
        </references>
      </pivotArea>
    </chartFormat>
    <chartFormat chart="1" format="2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65"/>
          </reference>
        </references>
      </pivotArea>
    </chartFormat>
    <chartFormat chart="1" format="2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81"/>
          </reference>
        </references>
      </pivotArea>
    </chartFormat>
    <chartFormat chart="1" format="2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33"/>
          </reference>
        </references>
      </pivotArea>
    </chartFormat>
    <chartFormat chart="1" format="2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45"/>
          </reference>
        </references>
      </pivotArea>
    </chartFormat>
    <chartFormat chart="1" format="3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59"/>
          </reference>
        </references>
      </pivotArea>
    </chartFormat>
    <chartFormat chart="1" format="3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71"/>
          </reference>
        </references>
      </pivotArea>
    </chartFormat>
    <chartFormat chart="1" format="3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32"/>
          </reference>
        </references>
      </pivotArea>
    </chartFormat>
    <chartFormat chart="1" format="3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20"/>
          </reference>
        </references>
      </pivotArea>
    </chartFormat>
    <chartFormat chart="1" format="3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29"/>
          </reference>
        </references>
      </pivotArea>
    </chartFormat>
    <chartFormat chart="1" format="3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40"/>
          </reference>
        </references>
      </pivotArea>
    </chartFormat>
    <chartFormat chart="1" format="3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95"/>
          </reference>
        </references>
      </pivotArea>
    </chartFormat>
    <chartFormat chart="1" format="4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1" format="4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2"/>
          </reference>
        </references>
      </pivotArea>
    </chartFormat>
    <chartFormat chart="1" format="4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2"/>
          </reference>
        </references>
      </pivotArea>
    </chartFormat>
    <chartFormat chart="1" format="4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6"/>
          </reference>
        </references>
      </pivotArea>
    </chartFormat>
    <chartFormat chart="1" format="4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6"/>
          </reference>
        </references>
      </pivotArea>
    </chartFormat>
    <chartFormat chart="1" format="4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6"/>
          </reference>
        </references>
      </pivotArea>
    </chartFormat>
    <chartFormat chart="1" format="4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4"/>
          </reference>
        </references>
      </pivotArea>
    </chartFormat>
    <chartFormat chart="1" format="4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9"/>
          </reference>
        </references>
      </pivotArea>
    </chartFormat>
    <chartFormat chart="1" format="4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2"/>
          </reference>
        </references>
      </pivotArea>
    </chartFormat>
    <chartFormat chart="1" format="5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5"/>
          </reference>
        </references>
      </pivotArea>
    </chartFormat>
    <chartFormat chart="1" format="5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33"/>
          </reference>
        </references>
      </pivotArea>
    </chartFormat>
    <chartFormat chart="1" format="5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65"/>
          </reference>
        </references>
      </pivotArea>
    </chartFormat>
    <chartFormat chart="1" format="5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88"/>
          </reference>
        </references>
      </pivotArea>
    </chartFormat>
    <chartFormat chart="1" format="5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25"/>
          </reference>
        </references>
      </pivotArea>
    </chartFormat>
    <chartFormat chart="1" format="5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53"/>
          </reference>
        </references>
      </pivotArea>
    </chartFormat>
    <chartFormat chart="1" format="5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64"/>
          </reference>
        </references>
      </pivotArea>
    </chartFormat>
    <chartFormat chart="1" format="5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88"/>
          </reference>
        </references>
      </pivotArea>
    </chartFormat>
    <chartFormat chart="1" format="5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43"/>
          </reference>
        </references>
      </pivotArea>
    </chartFormat>
    <chartFormat chart="1" format="5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78"/>
          </reference>
        </references>
      </pivotArea>
    </chartFormat>
    <chartFormat chart="1" format="6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82"/>
          </reference>
        </references>
      </pivotArea>
    </chartFormat>
    <chartFormat chart="1" format="6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22"/>
          </reference>
        </references>
      </pivotArea>
    </chartFormat>
    <chartFormat chart="1" format="6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63"/>
          </reference>
        </references>
      </pivotArea>
    </chartFormat>
    <chartFormat chart="1" format="6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76"/>
          </reference>
        </references>
      </pivotArea>
    </chartFormat>
    <chartFormat chart="1" format="6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90"/>
          </reference>
        </references>
      </pivotArea>
    </chartFormat>
    <chartFormat chart="1" format="6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97"/>
          </reference>
        </references>
      </pivotArea>
    </chartFormat>
    <chartFormat chart="1" format="6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13"/>
          </reference>
        </references>
      </pivotArea>
    </chartFormat>
    <chartFormat chart="1" format="6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51"/>
          </reference>
        </references>
      </pivotArea>
    </chartFormat>
    <chartFormat chart="1" format="6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85"/>
          </reference>
        </references>
      </pivotArea>
    </chartFormat>
    <chartFormat chart="1" format="7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18"/>
          </reference>
        </references>
      </pivotArea>
    </chartFormat>
    <chartFormat chart="1" format="7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62"/>
          </reference>
        </references>
      </pivotArea>
    </chartFormat>
    <chartFormat chart="1" format="7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80"/>
          </reference>
        </references>
      </pivotArea>
    </chartFormat>
    <chartFormat chart="1" format="7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94"/>
          </reference>
        </references>
      </pivotArea>
    </chartFormat>
    <chartFormat chart="1" format="7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15"/>
          </reference>
        </references>
      </pivotArea>
    </chartFormat>
    <chartFormat chart="1" format="7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95"/>
          </reference>
        </references>
      </pivotArea>
    </chartFormat>
    <chartFormat chart="1" format="7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00"/>
          </reference>
        </references>
      </pivotArea>
    </chartFormat>
    <chartFormat chart="1" format="8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01"/>
          </reference>
        </references>
      </pivotArea>
    </chartFormat>
    <chartFormat chart="1" format="8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41"/>
          </reference>
        </references>
      </pivotArea>
    </chartFormat>
    <chartFormat chart="1" format="8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74"/>
          </reference>
        </references>
      </pivotArea>
    </chartFormat>
  </chartFormats>
  <pivotTableStyleInfo name="PivotStyleLight15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700-000000000000}" name="PivotTable1" cacheId="1" dataOnRows="1" dataPosition="0" applyNumberFormats="0" applyBorderFormats="0" applyFontFormats="0" applyPatternFormats="0" applyAlignmentFormats="0" applyWidthHeightFormats="1" dataCaption="Values" updatedVersion="6" minRefreshableVersion="3" itemPrintTitles="1" createdVersion="5" indent="0" outline="1" outlineData="1" multipleFieldFilters="0" chartFormat="2" rowHeaderCaption="Month/Yr" colHeaderCaption="FacilityID">
  <location ref="M5:LK117" firstHeaderRow="1" firstDataRow="2" firstDataCol="1" rowPageCount="1" colPageCount="1"/>
  <pivotFields count="25">
    <pivotField axis="axisRow" numFmtId="171" showAll="0" sortType="ascending" defaultSubtotal="0">
      <items count="11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</items>
    </pivotField>
    <pivotField axis="axisCol" numFmtId="1" showAll="0" sortType="ascending">
      <items count="1501">
        <item x="811"/>
        <item x="579"/>
        <item x="630"/>
        <item x="767"/>
        <item x="823"/>
        <item x="481"/>
        <item x="151"/>
        <item x="532"/>
        <item x="0"/>
        <item x="133"/>
        <item x="1"/>
        <item x="1378"/>
        <item x="591"/>
        <item x="411"/>
        <item x="859"/>
        <item x="655"/>
        <item x="1092"/>
        <item x="1262"/>
        <item x="868"/>
        <item x="181"/>
        <item x="1449"/>
        <item x="2"/>
        <item x="498"/>
        <item x="563"/>
        <item x="545"/>
        <item x="3"/>
        <item x="4"/>
        <item x="77"/>
        <item x="1084"/>
        <item x="482"/>
        <item x="267"/>
        <item x="73"/>
        <item x="381"/>
        <item x="1139"/>
        <item x="5"/>
        <item x="289"/>
        <item x="74"/>
        <item x="1059"/>
        <item x="1413"/>
        <item x="221"/>
        <item x="412"/>
        <item x="6"/>
        <item x="736"/>
        <item x="324"/>
        <item x="222"/>
        <item x="382"/>
        <item x="223"/>
        <item x="206"/>
        <item x="108"/>
        <item x="182"/>
        <item x="244"/>
        <item x="425"/>
        <item x="413"/>
        <item x="1312"/>
        <item x="268"/>
        <item x="207"/>
        <item x="183"/>
        <item x="437"/>
        <item x="499"/>
        <item x="224"/>
        <item x="208"/>
        <item x="152"/>
        <item x="7"/>
        <item x="248"/>
        <item x="1450"/>
        <item x="845"/>
        <item x="8"/>
        <item x="78"/>
        <item x="109"/>
        <item x="249"/>
        <item x="153"/>
        <item x="1178"/>
        <item x="1234"/>
        <item x="1140"/>
        <item x="1141"/>
        <item x="1142"/>
        <item x="904"/>
        <item x="905"/>
        <item x="906"/>
        <item x="907"/>
        <item x="361"/>
        <item x="343"/>
        <item x="184"/>
        <item x="463"/>
        <item x="195"/>
        <item x="908"/>
        <item x="383"/>
        <item x="1007"/>
        <item x="909"/>
        <item x="910"/>
        <item x="935"/>
        <item x="911"/>
        <item x="951"/>
        <item x="912"/>
        <item x="1294"/>
        <item x="344"/>
        <item x="9"/>
        <item x="250"/>
        <item x="251"/>
        <item x="913"/>
        <item x="10"/>
        <item x="110"/>
        <item x="1008"/>
        <item x="232"/>
        <item x="936"/>
        <item x="134"/>
        <item x="185"/>
        <item x="812"/>
        <item x="884"/>
        <item x="937"/>
        <item x="345"/>
        <item x="492"/>
        <item x="768"/>
        <item x="517"/>
        <item x="290"/>
        <item x="111"/>
        <item x="869"/>
        <item x="384"/>
        <item x="362"/>
        <item x="112"/>
        <item x="1414"/>
        <item x="11"/>
        <item x="346"/>
        <item x="1401"/>
        <item x="975"/>
        <item x="278"/>
        <item x="959"/>
        <item x="12"/>
        <item x="1415"/>
        <item x="756"/>
        <item x="385"/>
        <item x="154"/>
        <item x="252"/>
        <item x="438"/>
        <item x="824"/>
        <item x="1474"/>
        <item x="1465"/>
        <item x="533"/>
        <item x="1454"/>
        <item x="1143"/>
        <item x="546"/>
        <item x="1295"/>
        <item x="155"/>
        <item x="952"/>
        <item x="233"/>
        <item x="1296"/>
        <item x="414"/>
        <item x="592"/>
        <item x="196"/>
        <item x="197"/>
        <item x="209"/>
        <item x="253"/>
        <item x="668"/>
        <item x="13"/>
        <item x="254"/>
        <item x="113"/>
        <item x="79"/>
        <item x="302"/>
        <item x="1106"/>
        <item x="661"/>
        <item x="80"/>
        <item x="114"/>
        <item x="547"/>
        <item x="135"/>
        <item x="279"/>
        <item x="136"/>
        <item x="968"/>
        <item x="14"/>
        <item x="1235"/>
        <item x="115"/>
        <item x="678"/>
        <item x="186"/>
        <item x="15"/>
        <item x="1117"/>
        <item x="1085"/>
        <item x="439"/>
        <item x="187"/>
        <item x="16"/>
        <item x="1424"/>
        <item x="1086"/>
        <item x="325"/>
        <item x="1016"/>
        <item x="656"/>
        <item x="518"/>
        <item x="567"/>
        <item x="638"/>
        <item x="687"/>
        <item x="17"/>
        <item x="953"/>
        <item x="548"/>
        <item x="825"/>
        <item x="826"/>
        <item x="18"/>
        <item x="116"/>
        <item x="137"/>
        <item x="976"/>
        <item x="877"/>
        <item x="1263"/>
        <item x="885"/>
        <item x="81"/>
        <item x="210"/>
        <item x="82"/>
        <item x="326"/>
        <item x="83"/>
        <item x="84"/>
        <item x="85"/>
        <item x="714"/>
        <item x="1352"/>
        <item x="1389"/>
        <item x="280"/>
        <item x="627"/>
        <item x="234"/>
        <item x="235"/>
        <item x="415"/>
        <item x="440"/>
        <item x="138"/>
        <item x="255"/>
        <item x="1179"/>
        <item x="1390"/>
        <item x="1391"/>
        <item x="19"/>
        <item x="117"/>
        <item x="20"/>
        <item x="21"/>
        <item x="225"/>
        <item x="22"/>
        <item x="211"/>
        <item x="679"/>
        <item x="707"/>
        <item x="1392"/>
        <item x="156"/>
        <item x="441"/>
        <item x="442"/>
        <item x="886"/>
        <item x="443"/>
        <item x="1180"/>
        <item x="1181"/>
        <item x="1182"/>
        <item x="1183"/>
        <item x="1184"/>
        <item x="1185"/>
        <item x="1186"/>
        <item x="1187"/>
        <item x="1280"/>
        <item x="1188"/>
        <item x="1189"/>
        <item x="1190"/>
        <item x="1220"/>
        <item x="1221"/>
        <item x="1483"/>
        <item x="1191"/>
        <item x="1455"/>
        <item x="1192"/>
        <item x="1193"/>
        <item x="1194"/>
        <item x="1195"/>
        <item x="914"/>
        <item x="1196"/>
        <item x="1197"/>
        <item x="1198"/>
        <item x="1199"/>
        <item x="1200"/>
        <item x="327"/>
        <item x="328"/>
        <item x="329"/>
        <item x="416"/>
        <item x="426"/>
        <item x="330"/>
        <item x="331"/>
        <item x="332"/>
        <item x="628"/>
        <item x="1264"/>
        <item x="977"/>
        <item x="769"/>
        <item x="770"/>
        <item x="771"/>
        <item x="772"/>
        <item x="23"/>
        <item x="24"/>
        <item x="25"/>
        <item x="86"/>
        <item x="26"/>
        <item x="1222"/>
        <item x="427"/>
        <item x="568"/>
        <item x="915"/>
        <item x="157"/>
        <item x="1265"/>
        <item x="236"/>
        <item x="27"/>
        <item x="417"/>
        <item x="418"/>
        <item x="139"/>
        <item x="549"/>
        <item x="1379"/>
        <item x="118"/>
        <item x="158"/>
        <item x="269"/>
        <item x="1266"/>
        <item x="159"/>
        <item x="75"/>
        <item x="28"/>
        <item x="29"/>
        <item x="30"/>
        <item x="31"/>
        <item x="87"/>
        <item x="32"/>
        <item x="119"/>
        <item x="33"/>
        <item x="34"/>
        <item x="715"/>
        <item x="35"/>
        <item x="36"/>
        <item x="120"/>
        <item x="140"/>
        <item x="37"/>
        <item x="38"/>
        <item x="198"/>
        <item x="245"/>
        <item x="669"/>
        <item x="303"/>
        <item x="347"/>
        <item x="688"/>
        <item x="281"/>
        <item x="141"/>
        <item x="39"/>
        <item x="716"/>
        <item x="304"/>
        <item x="391"/>
        <item x="493"/>
        <item x="386"/>
        <item x="199"/>
        <item x="40"/>
        <item x="41"/>
        <item x="142"/>
        <item x="291"/>
        <item x="42"/>
        <item x="419"/>
        <item x="305"/>
        <item x="1393"/>
        <item x="1394"/>
        <item x="292"/>
        <item x="293"/>
        <item x="483"/>
        <item x="212"/>
        <item x="43"/>
        <item x="213"/>
        <item x="44"/>
        <item x="143"/>
        <item x="144"/>
        <item x="145"/>
        <item x="1009"/>
        <item x="978"/>
        <item x="45"/>
        <item x="46"/>
        <item x="333"/>
        <item x="47"/>
        <item x="48"/>
        <item x="49"/>
        <item x="50"/>
        <item x="717"/>
        <item x="51"/>
        <item x="52"/>
        <item x="444"/>
        <item x="214"/>
        <item x="246"/>
        <item x="121"/>
        <item x="550"/>
        <item x="773"/>
        <item x="53"/>
        <item x="363"/>
        <item x="846"/>
        <item x="813"/>
        <item x="54"/>
        <item x="122"/>
        <item x="256"/>
        <item x="662"/>
        <item x="631"/>
        <item x="200"/>
        <item x="519"/>
        <item x="348"/>
        <item x="464"/>
        <item x="270"/>
        <item x="306"/>
        <item x="215"/>
        <item x="718"/>
        <item x="719"/>
        <item x="969"/>
        <item x="55"/>
        <item x="364"/>
        <item x="349"/>
        <item x="392"/>
        <item x="334"/>
        <item x="428"/>
        <item x="569"/>
        <item x="56"/>
        <item x="188"/>
        <item x="1060"/>
        <item x="123"/>
        <item x="282"/>
        <item x="257"/>
        <item x="878"/>
        <item x="307"/>
        <item x="580"/>
        <item x="350"/>
        <item x="237"/>
        <item x="429"/>
        <item x="216"/>
        <item x="1061"/>
        <item x="593"/>
        <item x="160"/>
        <item x="161"/>
        <item x="162"/>
        <item x="163"/>
        <item x="283"/>
        <item x="164"/>
        <item x="165"/>
        <item x="189"/>
        <item x="88"/>
        <item x="89"/>
        <item x="90"/>
        <item x="91"/>
        <item x="92"/>
        <item x="124"/>
        <item x="166"/>
        <item x="93"/>
        <item x="94"/>
        <item x="95"/>
        <item x="96"/>
        <item x="97"/>
        <item x="125"/>
        <item x="98"/>
        <item x="99"/>
        <item x="100"/>
        <item x="101"/>
        <item x="102"/>
        <item x="103"/>
        <item x="104"/>
        <item x="105"/>
        <item x="106"/>
        <item x="814"/>
        <item x="190"/>
        <item x="167"/>
        <item x="168"/>
        <item x="169"/>
        <item x="365"/>
        <item x="170"/>
        <item x="879"/>
        <item x="171"/>
        <item x="226"/>
        <item x="201"/>
        <item x="202"/>
        <item x="57"/>
        <item x="217"/>
        <item x="58"/>
        <item x="803"/>
        <item x="1223"/>
        <item x="308"/>
        <item x="126"/>
        <item x="146"/>
        <item x="127"/>
        <item x="258"/>
        <item x="59"/>
        <item x="737"/>
        <item x="172"/>
        <item x="76"/>
        <item x="259"/>
        <item x="60"/>
        <item x="351"/>
        <item x="173"/>
        <item x="61"/>
        <item x="294"/>
        <item x="62"/>
        <item x="632"/>
        <item x="639"/>
        <item x="640"/>
        <item x="174"/>
        <item x="63"/>
        <item x="594"/>
        <item x="271"/>
        <item x="445"/>
        <item x="352"/>
        <item x="284"/>
        <item x="1236"/>
        <item x="600"/>
        <item x="774"/>
        <item x="64"/>
        <item x="420"/>
        <item x="128"/>
        <item x="129"/>
        <item x="175"/>
        <item x="65"/>
        <item x="66"/>
        <item x="67"/>
        <item x="68"/>
        <item x="69"/>
        <item x="285"/>
        <item x="757"/>
        <item x="353"/>
        <item x="147"/>
        <item x="641"/>
        <item x="720"/>
        <item x="663"/>
        <item x="642"/>
        <item x="191"/>
        <item x="192"/>
        <item x="880"/>
        <item x="130"/>
        <item x="335"/>
        <item x="131"/>
        <item x="721"/>
        <item x="176"/>
        <item x="148"/>
        <item x="260"/>
        <item x="177"/>
        <item x="551"/>
        <item x="1107"/>
        <item x="193"/>
        <item x="581"/>
        <item x="247"/>
        <item x="272"/>
        <item x="430"/>
        <item x="178"/>
        <item x="203"/>
        <item x="149"/>
        <item x="286"/>
        <item x="421"/>
        <item x="354"/>
        <item x="355"/>
        <item x="1402"/>
        <item x="1451"/>
        <item x="150"/>
        <item x="179"/>
        <item x="218"/>
        <item x="180"/>
        <item x="1093"/>
        <item x="238"/>
        <item x="295"/>
        <item x="1118"/>
        <item x="1119"/>
        <item x="1120"/>
        <item x="1201"/>
        <item x="132"/>
        <item x="356"/>
        <item x="431"/>
        <item x="204"/>
        <item x="534"/>
        <item x="296"/>
        <item x="297"/>
        <item x="273"/>
        <item x="274"/>
        <item x="194"/>
        <item x="870"/>
        <item x="309"/>
        <item x="664"/>
        <item x="227"/>
        <item x="1036"/>
        <item x="1037"/>
        <item x="1353"/>
        <item x="1108"/>
        <item x="804"/>
        <item x="775"/>
        <item x="107"/>
        <item x="366"/>
        <item x="70"/>
        <item x="239"/>
        <item x="776"/>
        <item x="71"/>
        <item x="72"/>
        <item x="601"/>
        <item x="701"/>
        <item x="758"/>
        <item x="738"/>
        <item x="689"/>
        <item x="690"/>
        <item x="691"/>
        <item x="692"/>
        <item x="871"/>
        <item x="693"/>
        <item x="694"/>
        <item x="722"/>
        <item x="723"/>
        <item x="228"/>
        <item x="1435"/>
        <item x="702"/>
        <item x="205"/>
        <item x="1341"/>
        <item x="1342"/>
        <item x="422"/>
        <item x="582"/>
        <item x="446"/>
        <item x="357"/>
        <item x="240"/>
        <item x="241"/>
        <item x="336"/>
        <item x="465"/>
        <item x="500"/>
        <item x="501"/>
        <item x="535"/>
        <item x="502"/>
        <item x="503"/>
        <item x="536"/>
        <item x="242"/>
        <item x="1313"/>
        <item x="1314"/>
        <item x="1062"/>
        <item x="229"/>
        <item x="219"/>
        <item x="230"/>
        <item x="220"/>
        <item x="231"/>
        <item x="1289"/>
        <item x="387"/>
        <item x="243"/>
        <item x="275"/>
        <item x="552"/>
        <item x="553"/>
        <item x="554"/>
        <item x="555"/>
        <item x="261"/>
        <item x="860"/>
        <item x="861"/>
        <item x="1010"/>
        <item x="447"/>
        <item x="556"/>
        <item x="537"/>
        <item x="1403"/>
        <item x="298"/>
        <item x="564"/>
        <item x="724"/>
        <item x="1485"/>
        <item x="448"/>
        <item x="777"/>
        <item x="432"/>
        <item x="670"/>
        <item x="433"/>
        <item x="262"/>
        <item x="263"/>
        <item x="264"/>
        <item x="708"/>
        <item x="310"/>
        <item x="265"/>
        <item x="646"/>
        <item x="276"/>
        <item x="466"/>
        <item x="1297"/>
        <item x="1298"/>
        <item x="881"/>
        <item x="1299"/>
        <item x="1144"/>
        <item x="266"/>
        <item x="647"/>
        <item x="311"/>
        <item x="337"/>
        <item x="338"/>
        <item x="367"/>
        <item x="287"/>
        <item x="358"/>
        <item x="299"/>
        <item x="288"/>
        <item x="300"/>
        <item x="778"/>
        <item x="779"/>
        <item x="780"/>
        <item x="781"/>
        <item x="815"/>
        <item x="1133"/>
        <item x="339"/>
        <item x="1145"/>
        <item x="1300"/>
        <item x="1237"/>
        <item x="484"/>
        <item x="388"/>
        <item x="1094"/>
        <item x="1281"/>
        <item x="301"/>
        <item x="368"/>
        <item x="557"/>
        <item x="504"/>
        <item x="1095"/>
        <item x="1238"/>
        <item x="340"/>
        <item x="520"/>
        <item x="1103"/>
        <item x="882"/>
        <item x="369"/>
        <item x="370"/>
        <item x="643"/>
        <item x="371"/>
        <item x="372"/>
        <item x="373"/>
        <item x="374"/>
        <item x="595"/>
        <item x="393"/>
        <item x="467"/>
        <item x="434"/>
        <item x="739"/>
        <item x="394"/>
        <item x="435"/>
        <item x="505"/>
        <item x="375"/>
        <item x="395"/>
        <item x="396"/>
        <item x="397"/>
        <item x="398"/>
        <item x="596"/>
        <item x="570"/>
        <item x="671"/>
        <item x="399"/>
        <item x="400"/>
        <item x="423"/>
        <item x="401"/>
        <item x="402"/>
        <item x="680"/>
        <item x="403"/>
        <item x="312"/>
        <item x="341"/>
        <item x="313"/>
        <item x="404"/>
        <item x="449"/>
        <item x="389"/>
        <item x="314"/>
        <item x="315"/>
        <item x="681"/>
        <item x="316"/>
        <item x="376"/>
        <item x="317"/>
        <item x="318"/>
        <item x="359"/>
        <item x="342"/>
        <item x="360"/>
        <item x="319"/>
        <item x="377"/>
        <item x="378"/>
        <item x="320"/>
        <item x="321"/>
        <item x="390"/>
        <item x="485"/>
        <item x="322"/>
        <item x="379"/>
        <item x="405"/>
        <item x="380"/>
        <item x="450"/>
        <item x="629"/>
        <item x="648"/>
        <item x="277"/>
        <item x="782"/>
        <item x="759"/>
        <item x="725"/>
        <item x="726"/>
        <item x="649"/>
        <item x="827"/>
        <item x="558"/>
        <item x="521"/>
        <item x="406"/>
        <item x="1436"/>
        <item x="407"/>
        <item x="970"/>
        <item x="816"/>
        <item x="672"/>
        <item x="695"/>
        <item x="727"/>
        <item x="522"/>
        <item x="960"/>
        <item x="602"/>
        <item x="603"/>
        <item x="1054"/>
        <item x="486"/>
        <item x="451"/>
        <item x="408"/>
        <item x="452"/>
        <item x="409"/>
        <item x="436"/>
        <item x="410"/>
        <item x="424"/>
        <item x="453"/>
        <item x="454"/>
        <item x="1038"/>
        <item x="740"/>
        <item x="644"/>
        <item x="538"/>
        <item x="455"/>
        <item x="456"/>
        <item x="468"/>
        <item x="469"/>
        <item x="470"/>
        <item x="471"/>
        <item x="472"/>
        <item x="473"/>
        <item x="487"/>
        <item x="474"/>
        <item x="597"/>
        <item x="457"/>
        <item x="1425"/>
        <item x="506"/>
        <item x="507"/>
        <item x="523"/>
        <item x="583"/>
        <item x="508"/>
        <item x="565"/>
        <item x="323"/>
        <item x="458"/>
        <item x="459"/>
        <item x="509"/>
        <item x="460"/>
        <item x="488"/>
        <item x="461"/>
        <item x="462"/>
        <item x="510"/>
        <item x="475"/>
        <item x="1456"/>
        <item x="524"/>
        <item x="1290"/>
        <item x="539"/>
        <item x="525"/>
        <item x="489"/>
        <item x="476"/>
        <item x="828"/>
        <item x="477"/>
        <item x="526"/>
        <item x="527"/>
        <item x="494"/>
        <item x="490"/>
        <item x="478"/>
        <item x="528"/>
        <item x="584"/>
        <item x="479"/>
        <item x="511"/>
        <item x="512"/>
        <item x="495"/>
        <item x="696"/>
        <item x="657"/>
        <item x="658"/>
        <item x="491"/>
        <item x="1039"/>
        <item x="633"/>
        <item x="673"/>
        <item x="513"/>
        <item x="514"/>
        <item x="529"/>
        <item x="496"/>
        <item x="497"/>
        <item x="585"/>
        <item x="515"/>
        <item x="728"/>
        <item x="829"/>
        <item x="530"/>
        <item x="531"/>
        <item x="516"/>
        <item x="650"/>
        <item x="659"/>
        <item x="830"/>
        <item x="634"/>
        <item x="540"/>
        <item x="598"/>
        <item x="480"/>
        <item x="697"/>
        <item x="887"/>
        <item x="571"/>
        <item x="604"/>
        <item x="572"/>
        <item x="586"/>
        <item x="573"/>
        <item x="741"/>
        <item x="574"/>
        <item x="587"/>
        <item x="575"/>
        <item x="588"/>
        <item x="576"/>
        <item x="577"/>
        <item x="578"/>
        <item x="709"/>
        <item x="710"/>
        <item x="1134"/>
        <item x="1416"/>
        <item x="541"/>
        <item x="589"/>
        <item x="559"/>
        <item x="560"/>
        <item x="561"/>
        <item x="562"/>
        <item x="862"/>
        <item x="938"/>
        <item x="1146"/>
        <item x="566"/>
        <item x="660"/>
        <item x="831"/>
        <item x="542"/>
        <item x="599"/>
        <item x="590"/>
        <item x="543"/>
        <item x="729"/>
        <item x="544"/>
        <item x="847"/>
        <item x="605"/>
        <item x="606"/>
        <item x="607"/>
        <item x="608"/>
        <item x="609"/>
        <item x="939"/>
        <item x="610"/>
        <item x="611"/>
        <item x="612"/>
        <item x="613"/>
        <item x="961"/>
        <item x="651"/>
        <item x="614"/>
        <item x="674"/>
        <item x="665"/>
        <item x="698"/>
        <item x="1239"/>
        <item x="1202"/>
        <item x="615"/>
        <item x="1426"/>
        <item x="616"/>
        <item x="617"/>
        <item x="618"/>
        <item x="1121"/>
        <item x="1122"/>
        <item x="619"/>
        <item x="682"/>
        <item x="683"/>
        <item x="699"/>
        <item x="805"/>
        <item x="848"/>
        <item x="635"/>
        <item x="684"/>
        <item x="675"/>
        <item x="685"/>
        <item x="676"/>
        <item x="636"/>
        <item x="620"/>
        <item x="645"/>
        <item x="1055"/>
        <item x="621"/>
        <item x="1109"/>
        <item x="622"/>
        <item x="623"/>
        <item x="624"/>
        <item x="637"/>
        <item x="625"/>
        <item x="686"/>
        <item x="677"/>
        <item x="1063"/>
        <item x="652"/>
        <item x="703"/>
        <item x="666"/>
        <item x="626"/>
        <item x="783"/>
        <item x="653"/>
        <item x="654"/>
        <item x="1017"/>
        <item x="872"/>
        <item x="971"/>
        <item x="1096"/>
        <item x="1064"/>
        <item x="1065"/>
        <item x="1066"/>
        <item x="1076"/>
        <item x="1067"/>
        <item x="1068"/>
        <item x="1087"/>
        <item x="1069"/>
        <item x="849"/>
        <item x="817"/>
        <item x="1380"/>
        <item x="704"/>
        <item x="1040"/>
        <item x="667"/>
        <item x="850"/>
        <item x="784"/>
        <item x="785"/>
        <item x="1282"/>
        <item x="1088"/>
        <item x="705"/>
        <item x="730"/>
        <item x="1343"/>
        <item x="711"/>
        <item x="873"/>
        <item x="700"/>
        <item x="712"/>
        <item x="713"/>
        <item x="742"/>
        <item x="954"/>
        <item x="818"/>
        <item x="819"/>
        <item x="1228"/>
        <item x="743"/>
        <item x="874"/>
        <item x="786"/>
        <item x="787"/>
        <item x="788"/>
        <item x="789"/>
        <item x="790"/>
        <item x="731"/>
        <item x="760"/>
        <item x="744"/>
        <item x="732"/>
        <item x="733"/>
        <item x="745"/>
        <item x="734"/>
        <item x="746"/>
        <item x="747"/>
        <item x="706"/>
        <item x="791"/>
        <item x="1123"/>
        <item x="792"/>
        <item x="793"/>
        <item x="794"/>
        <item x="735"/>
        <item x="806"/>
        <item x="761"/>
        <item x="762"/>
        <item x="763"/>
        <item x="764"/>
        <item x="863"/>
        <item x="820"/>
        <item x="1018"/>
        <item x="795"/>
        <item x="1240"/>
        <item x="748"/>
        <item x="749"/>
        <item x="750"/>
        <item x="751"/>
        <item x="752"/>
        <item x="916"/>
        <item x="864"/>
        <item x="851"/>
        <item x="796"/>
        <item x="797"/>
        <item x="798"/>
        <item x="799"/>
        <item x="832"/>
        <item x="1482"/>
        <item x="765"/>
        <item x="1147"/>
        <item x="917"/>
        <item x="852"/>
        <item x="807"/>
        <item x="865"/>
        <item x="808"/>
        <item x="833"/>
        <item x="1457"/>
        <item x="800"/>
        <item x="801"/>
        <item x="802"/>
        <item x="962"/>
        <item x="853"/>
        <item x="972"/>
        <item x="940"/>
        <item x="753"/>
        <item x="1395"/>
        <item x="1301"/>
        <item x="766"/>
        <item x="754"/>
        <item x="755"/>
        <item x="821"/>
        <item x="883"/>
        <item x="822"/>
        <item x="1019"/>
        <item x="1404"/>
        <item x="1405"/>
        <item x="888"/>
        <item x="875"/>
        <item x="854"/>
        <item x="855"/>
        <item x="918"/>
        <item x="941"/>
        <item x="834"/>
        <item x="835"/>
        <item x="963"/>
        <item x="836"/>
        <item x="837"/>
        <item x="838"/>
        <item x="839"/>
        <item x="840"/>
        <item x="841"/>
        <item x="856"/>
        <item x="842"/>
        <item x="843"/>
        <item x="866"/>
        <item x="844"/>
        <item x="857"/>
        <item x="858"/>
        <item x="889"/>
        <item x="979"/>
        <item x="890"/>
        <item x="891"/>
        <item x="892"/>
        <item x="893"/>
        <item x="894"/>
        <item x="895"/>
        <item x="942"/>
        <item x="896"/>
        <item x="897"/>
        <item x="809"/>
        <item x="1097"/>
        <item x="867"/>
        <item x="1203"/>
        <item x="1047"/>
        <item x="1427"/>
        <item x="810"/>
        <item x="943"/>
        <item x="944"/>
        <item x="945"/>
        <item x="946"/>
        <item x="973"/>
        <item x="1148"/>
        <item x="1224"/>
        <item x="876"/>
        <item x="1442"/>
        <item x="1381"/>
        <item x="1382"/>
        <item x="1383"/>
        <item x="1327"/>
        <item x="1384"/>
        <item x="919"/>
        <item x="898"/>
        <item x="920"/>
        <item x="921"/>
        <item x="980"/>
        <item x="922"/>
        <item x="1070"/>
        <item x="947"/>
        <item x="1071"/>
        <item x="1470"/>
        <item x="1020"/>
        <item x="955"/>
        <item x="1229"/>
        <item x="956"/>
        <item x="899"/>
        <item x="900"/>
        <item x="901"/>
        <item x="966"/>
        <item x="1241"/>
        <item x="1149"/>
        <item x="1072"/>
        <item x="1077"/>
        <item x="923"/>
        <item x="1242"/>
        <item x="1243"/>
        <item x="1267"/>
        <item x="1452"/>
        <item x="1475"/>
        <item x="957"/>
        <item x="924"/>
        <item x="925"/>
        <item x="926"/>
        <item x="1135"/>
        <item x="927"/>
        <item x="928"/>
        <item x="1021"/>
        <item x="929"/>
        <item x="948"/>
        <item x="930"/>
        <item x="902"/>
        <item x="903"/>
        <item x="931"/>
        <item x="932"/>
        <item x="958"/>
        <item x="949"/>
        <item x="964"/>
        <item x="1073"/>
        <item x="1358"/>
        <item x="1396"/>
        <item x="950"/>
        <item x="1041"/>
        <item x="965"/>
        <item x="1104"/>
        <item x="1359"/>
        <item x="1471"/>
        <item x="1078"/>
        <item x="1335"/>
        <item x="1056"/>
        <item x="1458"/>
        <item x="1089"/>
        <item x="1090"/>
        <item x="974"/>
        <item x="981"/>
        <item x="1360"/>
        <item x="1361"/>
        <item x="1362"/>
        <item x="1363"/>
        <item x="982"/>
        <item x="1484"/>
        <item x="983"/>
        <item x="1042"/>
        <item x="984"/>
        <item x="1364"/>
        <item x="1417"/>
        <item x="1385"/>
        <item x="1365"/>
        <item x="1268"/>
        <item x="1418"/>
        <item x="985"/>
        <item x="967"/>
        <item x="1048"/>
        <item x="1022"/>
        <item x="1476"/>
        <item x="1397"/>
        <item x="1386"/>
        <item x="1406"/>
        <item x="1049"/>
        <item x="1230"/>
        <item x="1043"/>
        <item x="1124"/>
        <item x="986"/>
        <item x="987"/>
        <item x="1110"/>
        <item x="988"/>
        <item x="1443"/>
        <item x="989"/>
        <item x="990"/>
        <item x="991"/>
        <item x="1011"/>
        <item x="992"/>
        <item x="993"/>
        <item x="1344"/>
        <item x="994"/>
        <item x="1495"/>
        <item x="995"/>
        <item x="1044"/>
        <item x="996"/>
        <item x="997"/>
        <item x="998"/>
        <item x="999"/>
        <item x="1000"/>
        <item x="1001"/>
        <item x="1002"/>
        <item x="1023"/>
        <item x="1398"/>
        <item x="1459"/>
        <item x="1003"/>
        <item x="1004"/>
        <item x="1005"/>
        <item x="1006"/>
        <item x="1091"/>
        <item x="1012"/>
        <item x="1111"/>
        <item x="1013"/>
        <item x="1112"/>
        <item x="1045"/>
        <item x="1105"/>
        <item x="1302"/>
        <item x="1024"/>
        <item x="1098"/>
        <item x="1025"/>
        <item x="1328"/>
        <item x="1387"/>
        <item x="1099"/>
        <item x="1026"/>
        <item x="1050"/>
        <item x="1027"/>
        <item x="1028"/>
        <item x="1029"/>
        <item x="1079"/>
        <item x="1030"/>
        <item x="1031"/>
        <item x="1032"/>
        <item x="1033"/>
        <item x="1244"/>
        <item x="1245"/>
        <item x="1246"/>
        <item x="1034"/>
        <item x="1407"/>
        <item x="1125"/>
        <item x="1035"/>
        <item x="1231"/>
        <item x="1247"/>
        <item x="1354"/>
        <item x="1126"/>
        <item x="1057"/>
        <item x="1058"/>
        <item x="1014"/>
        <item x="1051"/>
        <item x="1477"/>
        <item x="1052"/>
        <item x="1127"/>
        <item x="1015"/>
        <item x="1269"/>
        <item x="1046"/>
        <item x="1270"/>
        <item x="1150"/>
        <item x="1151"/>
        <item x="1136"/>
        <item x="1074"/>
        <item x="1291"/>
        <item x="1271"/>
        <item x="1053"/>
        <item x="1080"/>
        <item x="1315"/>
        <item x="1113"/>
        <item x="1283"/>
        <item x="1336"/>
        <item x="1444"/>
        <item x="1303"/>
        <item x="1152"/>
        <item x="1204"/>
        <item x="1153"/>
        <item x="1154"/>
        <item x="1155"/>
        <item x="1156"/>
        <item x="1157"/>
        <item x="1158"/>
        <item x="1284"/>
        <item x="1272"/>
        <item x="1081"/>
        <item x="1100"/>
        <item x="1082"/>
        <item x="1329"/>
        <item x="1437"/>
        <item x="1304"/>
        <item x="1330"/>
        <item x="1101"/>
        <item x="933"/>
        <item x="1159"/>
        <item x="1075"/>
        <item x="1102"/>
        <item x="1114"/>
        <item x="1273"/>
        <item x="1128"/>
        <item x="1160"/>
        <item x="1161"/>
        <item x="1345"/>
        <item x="1408"/>
        <item x="1162"/>
        <item x="1163"/>
        <item x="1164"/>
        <item x="1305"/>
        <item x="1428"/>
        <item x="1438"/>
        <item x="1346"/>
        <item x="1306"/>
        <item x="1316"/>
        <item x="1366"/>
        <item x="1317"/>
        <item x="1165"/>
        <item x="1166"/>
        <item x="1409"/>
        <item x="1205"/>
        <item x="1167"/>
        <item x="1206"/>
        <item x="1168"/>
        <item x="1232"/>
        <item x="1494"/>
        <item x="1169"/>
        <item x="1233"/>
        <item x="1307"/>
        <item x="1225"/>
        <item x="1207"/>
        <item x="1248"/>
        <item x="1355"/>
        <item x="1226"/>
        <item x="1466"/>
        <item x="1208"/>
        <item x="1331"/>
        <item x="1170"/>
        <item x="1171"/>
        <item x="1337"/>
        <item x="1308"/>
        <item x="1249"/>
        <item x="1332"/>
        <item x="1274"/>
        <item x="1172"/>
        <item x="1173"/>
        <item x="1115"/>
        <item x="1116"/>
        <item x="1356"/>
        <item x="1174"/>
        <item x="1467"/>
        <item x="1460"/>
        <item x="1137"/>
        <item x="1083"/>
        <item x="1250"/>
        <item x="1129"/>
        <item x="1130"/>
        <item x="1209"/>
        <item x="1131"/>
        <item x="1132"/>
        <item x="1410"/>
        <item x="1411"/>
        <item x="1210"/>
        <item x="1211"/>
        <item x="1388"/>
        <item x="1347"/>
        <item x="1175"/>
        <item x="1176"/>
        <item x="1177"/>
        <item x="1212"/>
        <item x="934"/>
        <item x="1318"/>
        <item x="1319"/>
        <item x="1320"/>
        <item x="1321"/>
        <item x="1138"/>
        <item x="1348"/>
        <item x="1349"/>
        <item x="1213"/>
        <item x="1214"/>
        <item x="1215"/>
        <item x="1216"/>
        <item x="1217"/>
        <item x="1322"/>
        <item x="1218"/>
        <item x="1219"/>
        <item x="1419"/>
        <item x="1338"/>
        <item x="1339"/>
        <item x="1251"/>
        <item x="1227"/>
        <item x="1323"/>
        <item x="1469"/>
        <item x="1309"/>
        <item x="1324"/>
        <item x="1252"/>
        <item x="1275"/>
        <item x="1276"/>
        <item x="1292"/>
        <item x="1277"/>
        <item x="1253"/>
        <item x="1278"/>
        <item x="1254"/>
        <item x="1255"/>
        <item x="1256"/>
        <item x="1285"/>
        <item x="1420"/>
        <item x="1257"/>
        <item x="1258"/>
        <item x="1279"/>
        <item x="1325"/>
        <item x="1326"/>
        <item x="1333"/>
        <item x="1412"/>
        <item x="1293"/>
        <item x="1286"/>
        <item x="1287"/>
        <item x="1421"/>
        <item x="1310"/>
        <item x="1439"/>
        <item x="1311"/>
        <item x="1497"/>
        <item x="1340"/>
        <item x="1357"/>
        <item x="1288"/>
        <item x="1367"/>
        <item x="1368"/>
        <item x="1374"/>
        <item x="1375"/>
        <item x="1369"/>
        <item x="1370"/>
        <item x="1376"/>
        <item x="1371"/>
        <item x="1429"/>
        <item x="1372"/>
        <item x="1461"/>
        <item x="1478"/>
        <item x="1462"/>
        <item x="1350"/>
        <item x="1351"/>
        <item x="1463"/>
        <item x="1259"/>
        <item x="1373"/>
        <item x="1377"/>
        <item x="1486"/>
        <item x="1445"/>
        <item x="1446"/>
        <item x="1472"/>
        <item x="1473"/>
        <item x="1479"/>
        <item x="1468"/>
        <item x="1260"/>
        <item x="1430"/>
        <item x="1431"/>
        <item x="1440"/>
        <item x="1480"/>
        <item x="1399"/>
        <item x="1400"/>
        <item x="1422"/>
        <item x="1441"/>
        <item x="1423"/>
        <item x="1481"/>
        <item x="1487"/>
        <item x="1488"/>
        <item x="1489"/>
        <item x="1490"/>
        <item x="1491"/>
        <item x="1492"/>
        <item x="1498"/>
        <item x="1432"/>
        <item x="1447"/>
        <item x="1433"/>
        <item x="1453"/>
        <item x="1448"/>
        <item x="1499"/>
        <item x="1334"/>
        <item x="1434"/>
        <item x="1261"/>
        <item x="1496"/>
        <item x="1493"/>
        <item x="1464"/>
        <item t="default"/>
      </items>
    </pivotField>
    <pivotField showAll="0" defaultSubtotal="0"/>
    <pivotField numFmtId="171" showAll="0"/>
    <pivotField numFmtId="171" showAll="0"/>
    <pivotField numFmtId="171" showAll="0" defaultSubtotal="0"/>
    <pivotField showAll="0" defaultSubtotal="0"/>
    <pivotField axis="axisPage" multipleItemSelectionAllowed="1" showAll="0" defaultSubtotal="0">
      <items count="4">
        <item h="1" x="1"/>
        <item h="1" x="0"/>
        <item h="1" x="2"/>
        <item x="3"/>
      </items>
    </pivotField>
    <pivotField showAll="0" defaultSubtotal="0"/>
    <pivotField numFmtId="171"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numFmtId="171" showAll="0"/>
    <pivotField name="Quantity2" numFmtId="49" showAll="0" defaultSubtotal="0"/>
    <pivotField numFmtId="49" showAll="0" defaultSubtotal="0"/>
    <pivotField dataField="1" numFmtId="49" showAll="0" defaultSubtotal="0"/>
    <pivotField showAll="0" defaultSubtotal="0"/>
    <pivotField numFmtId="49" showAll="0" defaultSubtotal="0"/>
    <pivotField showAll="0" defaultSubtotal="0"/>
    <pivotField showAll="0" defaultSubtotal="0"/>
    <pivotField showAll="0" defaultSubtotal="0"/>
    <pivotField numFmtId="171" dragToRow="0" dragToCol="0" dragToPage="0" showAll="0" defaultSubtotal="0"/>
  </pivotFields>
  <rowFields count="1">
    <field x="0"/>
  </rowFields>
  <rowItems count="111">
    <i>
      <x v="7"/>
    </i>
    <i>
      <x v="8"/>
    </i>
    <i>
      <x v="9"/>
    </i>
    <i>
      <x v="10"/>
    </i>
    <i>
      <x v="11"/>
    </i>
    <i>
      <x v="12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 t="grand">
      <x/>
    </i>
  </rowItems>
  <colFields count="1">
    <field x="1"/>
  </colFields>
  <colItems count="310">
    <i>
      <x v="2"/>
    </i>
    <i>
      <x v="5"/>
    </i>
    <i>
      <x v="6"/>
    </i>
    <i>
      <x v="7"/>
    </i>
    <i>
      <x v="8"/>
    </i>
    <i>
      <x v="10"/>
    </i>
    <i>
      <x v="12"/>
    </i>
    <i>
      <x v="13"/>
    </i>
    <i>
      <x v="17"/>
    </i>
    <i>
      <x v="20"/>
    </i>
    <i>
      <x v="21"/>
    </i>
    <i>
      <x v="22"/>
    </i>
    <i>
      <x v="25"/>
    </i>
    <i>
      <x v="26"/>
    </i>
    <i>
      <x v="28"/>
    </i>
    <i>
      <x v="32"/>
    </i>
    <i>
      <x v="33"/>
    </i>
    <i>
      <x v="34"/>
    </i>
    <i>
      <x v="36"/>
    </i>
    <i>
      <x v="37"/>
    </i>
    <i>
      <x v="38"/>
    </i>
    <i>
      <x v="40"/>
    </i>
    <i>
      <x v="41"/>
    </i>
    <i>
      <x v="45"/>
    </i>
    <i>
      <x v="46"/>
    </i>
    <i>
      <x v="47"/>
    </i>
    <i>
      <x v="49"/>
    </i>
    <i>
      <x v="50"/>
    </i>
    <i>
      <x v="53"/>
    </i>
    <i>
      <x v="54"/>
    </i>
    <i>
      <x v="57"/>
    </i>
    <i>
      <x v="59"/>
    </i>
    <i>
      <x v="60"/>
    </i>
    <i>
      <x v="61"/>
    </i>
    <i>
      <x v="63"/>
    </i>
    <i>
      <x v="65"/>
    </i>
    <i>
      <x v="66"/>
    </i>
    <i>
      <x v="67"/>
    </i>
    <i>
      <x v="69"/>
    </i>
    <i>
      <x v="70"/>
    </i>
    <i>
      <x v="75"/>
    </i>
    <i>
      <x v="77"/>
    </i>
    <i>
      <x v="82"/>
    </i>
    <i>
      <x v="84"/>
    </i>
    <i>
      <x v="95"/>
    </i>
    <i>
      <x v="97"/>
    </i>
    <i>
      <x v="101"/>
    </i>
    <i>
      <x v="105"/>
    </i>
    <i>
      <x v="106"/>
    </i>
    <i>
      <x v="111"/>
    </i>
    <i>
      <x v="112"/>
    </i>
    <i>
      <x v="114"/>
    </i>
    <i>
      <x v="115"/>
    </i>
    <i>
      <x v="121"/>
    </i>
    <i>
      <x v="123"/>
    </i>
    <i>
      <x v="124"/>
    </i>
    <i>
      <x v="126"/>
    </i>
    <i>
      <x v="127"/>
    </i>
    <i>
      <x v="133"/>
    </i>
    <i>
      <x v="134"/>
    </i>
    <i>
      <x v="138"/>
    </i>
    <i>
      <x v="141"/>
    </i>
    <i>
      <x v="143"/>
    </i>
    <i>
      <x v="147"/>
    </i>
    <i>
      <x v="155"/>
    </i>
    <i>
      <x v="165"/>
    </i>
    <i>
      <x v="166"/>
    </i>
    <i>
      <x v="169"/>
    </i>
    <i>
      <x v="171"/>
    </i>
    <i>
      <x v="173"/>
    </i>
    <i>
      <x v="180"/>
    </i>
    <i>
      <x v="181"/>
    </i>
    <i>
      <x v="185"/>
    </i>
    <i>
      <x v="186"/>
    </i>
    <i>
      <x v="191"/>
    </i>
    <i>
      <x v="192"/>
    </i>
    <i>
      <x v="196"/>
    </i>
    <i>
      <x v="208"/>
    </i>
    <i>
      <x v="211"/>
    </i>
    <i>
      <x v="216"/>
    </i>
    <i>
      <x v="217"/>
    </i>
    <i>
      <x v="218"/>
    </i>
    <i>
      <x v="219"/>
    </i>
    <i>
      <x v="229"/>
    </i>
    <i>
      <x v="235"/>
    </i>
    <i>
      <x v="237"/>
    </i>
    <i>
      <x v="240"/>
    </i>
    <i>
      <x v="245"/>
    </i>
    <i>
      <x v="252"/>
    </i>
    <i>
      <x v="257"/>
    </i>
    <i>
      <x v="258"/>
    </i>
    <i>
      <x v="261"/>
    </i>
    <i>
      <x v="276"/>
    </i>
    <i>
      <x v="277"/>
    </i>
    <i>
      <x v="282"/>
    </i>
    <i>
      <x v="284"/>
    </i>
    <i>
      <x v="287"/>
    </i>
    <i>
      <x v="288"/>
    </i>
    <i>
      <x v="290"/>
    </i>
    <i>
      <x v="294"/>
    </i>
    <i>
      <x v="298"/>
    </i>
    <i>
      <x v="312"/>
    </i>
    <i>
      <x v="314"/>
    </i>
    <i>
      <x v="315"/>
    </i>
    <i>
      <x v="320"/>
    </i>
    <i>
      <x v="325"/>
    </i>
    <i>
      <x v="332"/>
    </i>
    <i>
      <x v="340"/>
    </i>
    <i>
      <x v="341"/>
    </i>
    <i>
      <x v="343"/>
    </i>
    <i>
      <x v="345"/>
    </i>
    <i>
      <x v="348"/>
    </i>
    <i>
      <x v="353"/>
    </i>
    <i>
      <x v="363"/>
    </i>
    <i>
      <x v="364"/>
    </i>
    <i>
      <x v="382"/>
    </i>
    <i>
      <x v="384"/>
    </i>
    <i>
      <x v="388"/>
    </i>
    <i>
      <x v="395"/>
    </i>
    <i>
      <x v="397"/>
    </i>
    <i>
      <x v="399"/>
    </i>
    <i>
      <x v="400"/>
    </i>
    <i>
      <x v="415"/>
    </i>
    <i>
      <x v="416"/>
    </i>
    <i>
      <x v="426"/>
    </i>
    <i>
      <x v="429"/>
    </i>
    <i>
      <x v="435"/>
    </i>
    <i>
      <x v="443"/>
    </i>
    <i>
      <x v="452"/>
    </i>
    <i>
      <x v="455"/>
    </i>
    <i>
      <x v="460"/>
    </i>
    <i>
      <x v="464"/>
    </i>
    <i>
      <x v="471"/>
    </i>
    <i>
      <x v="478"/>
    </i>
    <i>
      <x v="480"/>
    </i>
    <i>
      <x v="482"/>
    </i>
    <i>
      <x v="489"/>
    </i>
    <i>
      <x v="500"/>
    </i>
    <i>
      <x v="509"/>
    </i>
    <i>
      <x v="522"/>
    </i>
    <i>
      <x v="535"/>
    </i>
    <i>
      <x v="545"/>
    </i>
    <i>
      <x v="552"/>
    </i>
    <i>
      <x v="563"/>
    </i>
    <i>
      <x v="565"/>
    </i>
    <i>
      <x v="566"/>
    </i>
    <i>
      <x v="576"/>
    </i>
    <i>
      <x v="581"/>
    </i>
    <i>
      <x v="583"/>
    </i>
    <i>
      <x v="588"/>
    </i>
    <i>
      <x v="590"/>
    </i>
    <i>
      <x v="593"/>
    </i>
    <i>
      <x v="597"/>
    </i>
    <i>
      <x v="602"/>
    </i>
    <i>
      <x v="605"/>
    </i>
    <i>
      <x v="609"/>
    </i>
    <i>
      <x v="612"/>
    </i>
    <i>
      <x v="613"/>
    </i>
    <i>
      <x v="614"/>
    </i>
    <i>
      <x v="615"/>
    </i>
    <i>
      <x v="620"/>
    </i>
    <i>
      <x v="631"/>
    </i>
    <i>
      <x v="637"/>
    </i>
    <i>
      <x v="647"/>
    </i>
    <i>
      <x v="651"/>
    </i>
    <i>
      <x v="653"/>
    </i>
    <i>
      <x v="668"/>
    </i>
    <i>
      <x v="675"/>
    </i>
    <i>
      <x v="680"/>
    </i>
    <i>
      <x v="685"/>
    </i>
    <i>
      <x v="707"/>
    </i>
    <i>
      <x v="718"/>
    </i>
    <i>
      <x v="720"/>
    </i>
    <i>
      <x v="726"/>
    </i>
    <i>
      <x v="733"/>
    </i>
    <i>
      <x v="735"/>
    </i>
    <i>
      <x v="745"/>
    </i>
    <i>
      <x v="757"/>
    </i>
    <i>
      <x v="759"/>
    </i>
    <i>
      <x v="762"/>
    </i>
    <i>
      <x v="763"/>
    </i>
    <i>
      <x v="771"/>
    </i>
    <i>
      <x v="772"/>
    </i>
    <i>
      <x v="780"/>
    </i>
    <i>
      <x v="794"/>
    </i>
    <i>
      <x v="810"/>
    </i>
    <i>
      <x v="815"/>
    </i>
    <i>
      <x v="821"/>
    </i>
    <i>
      <x v="822"/>
    </i>
    <i>
      <x v="827"/>
    </i>
    <i>
      <x v="855"/>
    </i>
    <i>
      <x v="863"/>
    </i>
    <i>
      <x v="868"/>
    </i>
    <i>
      <x v="870"/>
    </i>
    <i>
      <x v="884"/>
    </i>
    <i>
      <x v="886"/>
    </i>
    <i>
      <x v="895"/>
    </i>
    <i>
      <x v="900"/>
    </i>
    <i>
      <x v="901"/>
    </i>
    <i>
      <x v="902"/>
    </i>
    <i>
      <x v="904"/>
    </i>
    <i>
      <x v="912"/>
    </i>
    <i>
      <x v="913"/>
    </i>
    <i>
      <x v="920"/>
    </i>
    <i>
      <x v="925"/>
    </i>
    <i>
      <x v="929"/>
    </i>
    <i>
      <x v="935"/>
    </i>
    <i>
      <x v="940"/>
    </i>
    <i>
      <x v="941"/>
    </i>
    <i>
      <x v="943"/>
    </i>
    <i>
      <x v="959"/>
    </i>
    <i>
      <x v="967"/>
    </i>
    <i>
      <x v="974"/>
    </i>
    <i>
      <x v="976"/>
    </i>
    <i>
      <x v="978"/>
    </i>
    <i>
      <x v="981"/>
    </i>
    <i>
      <x v="991"/>
    </i>
    <i>
      <x v="995"/>
    </i>
    <i>
      <x v="1006"/>
    </i>
    <i>
      <x v="1013"/>
    </i>
    <i>
      <x v="1023"/>
    </i>
    <i>
      <x v="1025"/>
    </i>
    <i>
      <x v="1029"/>
    </i>
    <i>
      <x v="1033"/>
    </i>
    <i>
      <x v="1044"/>
    </i>
    <i>
      <x v="1051"/>
    </i>
    <i>
      <x v="1052"/>
    </i>
    <i>
      <x v="1053"/>
    </i>
    <i>
      <x v="1055"/>
    </i>
    <i>
      <x v="1056"/>
    </i>
    <i>
      <x v="1069"/>
    </i>
    <i>
      <x v="1081"/>
    </i>
    <i>
      <x v="1090"/>
    </i>
    <i>
      <x v="1097"/>
    </i>
    <i>
      <x v="1109"/>
    </i>
    <i>
      <x v="1110"/>
    </i>
    <i>
      <x v="1114"/>
    </i>
    <i>
      <x v="1115"/>
    </i>
    <i>
      <x v="1116"/>
    </i>
    <i>
      <x v="1118"/>
    </i>
    <i>
      <x v="1131"/>
    </i>
    <i>
      <x v="1139"/>
    </i>
    <i>
      <x v="1146"/>
    </i>
    <i>
      <x v="1147"/>
    </i>
    <i>
      <x v="1152"/>
    </i>
    <i>
      <x v="1155"/>
    </i>
    <i>
      <x v="1163"/>
    </i>
    <i>
      <x v="1164"/>
    </i>
    <i>
      <x v="1165"/>
    </i>
    <i>
      <x v="1166"/>
    </i>
    <i>
      <x v="1168"/>
    </i>
    <i>
      <x v="1169"/>
    </i>
    <i>
      <x v="1182"/>
    </i>
    <i>
      <x v="1206"/>
    </i>
    <i>
      <x v="1209"/>
    </i>
    <i>
      <x v="1211"/>
    </i>
    <i>
      <x v="1212"/>
    </i>
    <i>
      <x v="1224"/>
    </i>
    <i>
      <x v="1225"/>
    </i>
    <i>
      <x v="1228"/>
    </i>
    <i>
      <x v="1233"/>
    </i>
    <i>
      <x v="1237"/>
    </i>
    <i>
      <x v="1242"/>
    </i>
    <i>
      <x v="1243"/>
    </i>
    <i>
      <x v="1245"/>
    </i>
    <i>
      <x v="1257"/>
    </i>
    <i>
      <x v="1258"/>
    </i>
    <i>
      <x v="1267"/>
    </i>
    <i>
      <x v="1268"/>
    </i>
    <i>
      <x v="1276"/>
    </i>
    <i>
      <x v="1294"/>
    </i>
    <i>
      <x v="1295"/>
    </i>
    <i>
      <x v="1314"/>
    </i>
    <i>
      <x v="1320"/>
    </i>
    <i>
      <x v="1322"/>
    </i>
    <i>
      <x v="1325"/>
    </i>
    <i>
      <x v="1336"/>
    </i>
    <i>
      <x v="1342"/>
    </i>
    <i>
      <x v="1356"/>
    </i>
    <i>
      <x v="1357"/>
    </i>
    <i>
      <x v="1360"/>
    </i>
    <i>
      <x v="1363"/>
    </i>
    <i>
      <x v="1371"/>
    </i>
    <i>
      <x v="1378"/>
    </i>
    <i>
      <x v="1379"/>
    </i>
    <i>
      <x v="1388"/>
    </i>
    <i>
      <x v="1389"/>
    </i>
    <i>
      <x v="1393"/>
    </i>
    <i>
      <x v="1397"/>
    </i>
    <i>
      <x v="1402"/>
    </i>
    <i>
      <x v="1407"/>
    </i>
    <i>
      <x v="1410"/>
    </i>
    <i>
      <x v="1415"/>
    </i>
    <i>
      <x v="1424"/>
    </i>
    <i>
      <x v="1434"/>
    </i>
    <i>
      <x v="1438"/>
    </i>
    <i>
      <x v="1439"/>
    </i>
    <i>
      <x v="1442"/>
    </i>
    <i>
      <x v="1444"/>
    </i>
    <i>
      <x v="1445"/>
    </i>
    <i>
      <x v="1451"/>
    </i>
    <i>
      <x v="1458"/>
    </i>
    <i>
      <x v="1460"/>
    </i>
    <i>
      <x v="1461"/>
    </i>
    <i>
      <x v="1464"/>
    </i>
    <i>
      <x v="1465"/>
    </i>
    <i>
      <x v="1471"/>
    </i>
    <i>
      <x v="1475"/>
    </i>
    <i>
      <x v="1488"/>
    </i>
    <i t="grand">
      <x/>
    </i>
  </colItems>
  <pageFields count="1">
    <pageField fld="7" hier="-1"/>
  </pageFields>
  <dataFields count="1">
    <dataField name="Revenue" fld="18" baseField="0" baseItem="8" numFmtId="164"/>
  </dataFields>
  <formats count="407">
    <format dxfId="464">
      <pivotArea collapsedLevelsAreSubtotals="1" fieldPosition="0">
        <references count="2">
          <reference field="0" count="1">
            <x v="63"/>
          </reference>
          <reference field="1" count="1" selected="0">
            <x v="1006"/>
          </reference>
        </references>
      </pivotArea>
    </format>
    <format dxfId="463">
      <pivotArea type="all" dataOnly="0" outline="0" fieldPosition="0"/>
    </format>
    <format dxfId="462">
      <pivotArea outline="0" collapsedLevelsAreSubtotals="1" fieldPosition="0"/>
    </format>
    <format dxfId="461">
      <pivotArea dataOnly="0" labelOnly="1" fieldPosition="0">
        <references count="1">
          <reference field="0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460">
      <pivotArea dataOnly="0" labelOnly="1" fieldPosition="0">
        <references count="1">
          <reference field="0" count="15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</reference>
        </references>
      </pivotArea>
    </format>
    <format dxfId="459">
      <pivotArea dataOnly="0" labelOnly="1" grandRow="1" outline="0" fieldPosition="0"/>
    </format>
    <format dxfId="458">
      <pivotArea dataOnly="0" labelOnly="1" fieldPosition="0">
        <references count="1">
          <reference field="1" count="34">
            <x v="6"/>
            <x v="21"/>
            <x v="25"/>
            <x v="31"/>
            <x v="32"/>
            <x v="47"/>
            <x v="63"/>
            <x v="66"/>
            <x v="67"/>
            <x v="97"/>
            <x v="106"/>
            <x v="115"/>
            <x v="147"/>
            <x v="169"/>
            <x v="186"/>
            <x v="192"/>
            <x v="194"/>
            <x v="216"/>
            <x v="225"/>
            <x v="320"/>
            <x v="341"/>
            <x v="400"/>
            <x v="415"/>
            <x v="452"/>
            <x v="509"/>
            <x v="550"/>
            <x v="565"/>
            <x v="581"/>
            <x v="733"/>
            <x v="745"/>
            <x v="771"/>
            <x v="840"/>
            <x v="920"/>
            <x v="940"/>
          </reference>
        </references>
      </pivotArea>
    </format>
    <format dxfId="457">
      <pivotArea dataOnly="0" labelOnly="1" fieldPosition="0">
        <references count="1">
          <reference field="1" count="43">
            <x v="5"/>
            <x v="7"/>
            <x v="8"/>
            <x v="12"/>
            <x v="22"/>
            <x v="26"/>
            <x v="36"/>
            <x v="46"/>
            <x v="54"/>
            <x v="59"/>
            <x v="82"/>
            <x v="133"/>
            <x v="165"/>
            <x v="288"/>
            <x v="290"/>
            <x v="325"/>
            <x v="353"/>
            <x v="364"/>
            <x v="388"/>
            <x v="395"/>
            <x v="443"/>
            <x v="455"/>
            <x v="478"/>
            <x v="482"/>
            <x v="522"/>
            <x v="576"/>
            <x v="590"/>
            <x v="597"/>
            <x v="613"/>
            <x v="637"/>
            <x v="651"/>
            <x v="685"/>
            <x v="718"/>
            <x v="762"/>
            <x v="780"/>
            <x v="794"/>
            <x v="815"/>
            <x v="822"/>
            <x v="895"/>
            <x v="900"/>
            <x v="901"/>
            <x v="941"/>
            <x v="974"/>
          </reference>
        </references>
      </pivotArea>
    </format>
    <format dxfId="456">
      <pivotArea dataOnly="0" labelOnly="1" fieldPosition="0">
        <references count="1">
          <reference field="1" count="33">
            <x v="9"/>
            <x v="10"/>
            <x v="13"/>
            <x v="27"/>
            <x v="30"/>
            <x v="41"/>
            <x v="48"/>
            <x v="55"/>
            <x v="56"/>
            <x v="57"/>
            <x v="84"/>
            <x v="125"/>
            <x v="127"/>
            <x v="131"/>
            <x v="148"/>
            <x v="153"/>
            <x v="189"/>
            <x v="199"/>
            <x v="200"/>
            <x v="211"/>
            <x v="262"/>
            <x v="268"/>
            <x v="277"/>
            <x v="283"/>
            <x v="289"/>
            <x v="295"/>
            <x v="299"/>
            <x v="301"/>
            <x v="305"/>
            <x v="306"/>
            <x v="308"/>
            <x v="312"/>
            <x v="314"/>
          </reference>
        </references>
      </pivotArea>
    </format>
    <format dxfId="455">
      <pivotArea dataOnly="0" labelOnly="1" fieldPosition="0">
        <references count="1">
          <reference field="1" count="41">
            <x v="332"/>
            <x v="348"/>
            <x v="359"/>
            <x v="362"/>
            <x v="377"/>
            <x v="385"/>
            <x v="393"/>
            <x v="404"/>
            <x v="412"/>
            <x v="413"/>
            <x v="418"/>
            <x v="426"/>
            <x v="429"/>
            <x v="433"/>
            <x v="438"/>
            <x v="444"/>
            <x v="467"/>
            <x v="468"/>
            <x v="469"/>
            <x v="480"/>
            <x v="484"/>
            <x v="485"/>
            <x v="489"/>
            <x v="499"/>
            <x v="504"/>
            <x v="510"/>
            <x v="524"/>
            <x v="531"/>
            <x v="533"/>
            <x v="545"/>
            <x v="547"/>
            <x v="560"/>
            <x v="589"/>
            <x v="609"/>
            <x v="612"/>
            <x v="614"/>
            <x v="615"/>
            <x v="619"/>
            <x v="638"/>
            <x v="661"/>
            <x v="662"/>
          </reference>
        </references>
      </pivotArea>
    </format>
    <format dxfId="454">
      <pivotArea dataOnly="0" labelOnly="1" fieldPosition="0">
        <references count="1">
          <reference field="1" count="28">
            <x v="689"/>
            <x v="693"/>
            <x v="697"/>
            <x v="700"/>
            <x v="703"/>
            <x v="704"/>
            <x v="708"/>
            <x v="709"/>
            <x v="726"/>
            <x v="769"/>
            <x v="801"/>
            <x v="813"/>
            <x v="821"/>
            <x v="827"/>
            <x v="838"/>
            <x v="841"/>
            <x v="858"/>
            <x v="870"/>
            <x v="889"/>
            <x v="902"/>
            <x v="908"/>
            <x v="912"/>
            <x v="919"/>
            <x v="977"/>
            <x v="991"/>
            <x v="1000"/>
            <x v="1007"/>
            <x v="1029"/>
          </reference>
        </references>
      </pivotArea>
    </format>
    <format dxfId="453">
      <pivotArea dataOnly="0" labelOnly="1" grandCol="1" outline="0" fieldPosition="0"/>
    </format>
    <format dxfId="452">
      <pivotArea field="0" type="button" dataOnly="0" labelOnly="1" outline="0" axis="axisRow" fieldPosition="0"/>
    </format>
    <format dxfId="451">
      <pivotArea dataOnly="0" labelOnly="1" fieldPosition="0">
        <references count="1">
          <reference field="1" count="34">
            <x v="6"/>
            <x v="21"/>
            <x v="25"/>
            <x v="31"/>
            <x v="32"/>
            <x v="47"/>
            <x v="63"/>
            <x v="66"/>
            <x v="67"/>
            <x v="97"/>
            <x v="106"/>
            <x v="115"/>
            <x v="147"/>
            <x v="169"/>
            <x v="186"/>
            <x v="192"/>
            <x v="194"/>
            <x v="216"/>
            <x v="225"/>
            <x v="320"/>
            <x v="341"/>
            <x v="400"/>
            <x v="415"/>
            <x v="452"/>
            <x v="509"/>
            <x v="550"/>
            <x v="565"/>
            <x v="581"/>
            <x v="733"/>
            <x v="745"/>
            <x v="771"/>
            <x v="840"/>
            <x v="920"/>
            <x v="940"/>
          </reference>
        </references>
      </pivotArea>
    </format>
    <format dxfId="450">
      <pivotArea dataOnly="0" labelOnly="1" fieldPosition="0">
        <references count="1">
          <reference field="1" count="43">
            <x v="5"/>
            <x v="7"/>
            <x v="8"/>
            <x v="12"/>
            <x v="22"/>
            <x v="26"/>
            <x v="36"/>
            <x v="46"/>
            <x v="54"/>
            <x v="59"/>
            <x v="82"/>
            <x v="133"/>
            <x v="165"/>
            <x v="288"/>
            <x v="290"/>
            <x v="325"/>
            <x v="353"/>
            <x v="364"/>
            <x v="388"/>
            <x v="395"/>
            <x v="443"/>
            <x v="455"/>
            <x v="478"/>
            <x v="482"/>
            <x v="522"/>
            <x v="576"/>
            <x v="590"/>
            <x v="597"/>
            <x v="613"/>
            <x v="637"/>
            <x v="651"/>
            <x v="685"/>
            <x v="718"/>
            <x v="762"/>
            <x v="780"/>
            <x v="794"/>
            <x v="815"/>
            <x v="822"/>
            <x v="895"/>
            <x v="900"/>
            <x v="901"/>
            <x v="941"/>
            <x v="974"/>
          </reference>
        </references>
      </pivotArea>
    </format>
    <format dxfId="449">
      <pivotArea dataOnly="0" labelOnly="1" fieldPosition="0">
        <references count="1">
          <reference field="1" count="33">
            <x v="9"/>
            <x v="10"/>
            <x v="13"/>
            <x v="27"/>
            <x v="30"/>
            <x v="41"/>
            <x v="48"/>
            <x v="55"/>
            <x v="56"/>
            <x v="57"/>
            <x v="84"/>
            <x v="125"/>
            <x v="127"/>
            <x v="131"/>
            <x v="148"/>
            <x v="153"/>
            <x v="189"/>
            <x v="199"/>
            <x v="200"/>
            <x v="211"/>
            <x v="262"/>
            <x v="268"/>
            <x v="277"/>
            <x v="283"/>
            <x v="289"/>
            <x v="295"/>
            <x v="299"/>
            <x v="301"/>
            <x v="305"/>
            <x v="306"/>
            <x v="308"/>
            <x v="312"/>
            <x v="314"/>
          </reference>
        </references>
      </pivotArea>
    </format>
    <format dxfId="448">
      <pivotArea dataOnly="0" labelOnly="1" fieldPosition="0">
        <references count="1">
          <reference field="1" count="41">
            <x v="332"/>
            <x v="348"/>
            <x v="359"/>
            <x v="362"/>
            <x v="377"/>
            <x v="385"/>
            <x v="393"/>
            <x v="404"/>
            <x v="412"/>
            <x v="413"/>
            <x v="418"/>
            <x v="426"/>
            <x v="429"/>
            <x v="433"/>
            <x v="438"/>
            <x v="444"/>
            <x v="467"/>
            <x v="468"/>
            <x v="469"/>
            <x v="480"/>
            <x v="484"/>
            <x v="485"/>
            <x v="489"/>
            <x v="499"/>
            <x v="504"/>
            <x v="510"/>
            <x v="524"/>
            <x v="531"/>
            <x v="533"/>
            <x v="545"/>
            <x v="547"/>
            <x v="560"/>
            <x v="589"/>
            <x v="609"/>
            <x v="612"/>
            <x v="614"/>
            <x v="615"/>
            <x v="619"/>
            <x v="638"/>
            <x v="661"/>
            <x v="662"/>
          </reference>
        </references>
      </pivotArea>
    </format>
    <format dxfId="447">
      <pivotArea dataOnly="0" labelOnly="1" fieldPosition="0">
        <references count="1">
          <reference field="1" count="28">
            <x v="689"/>
            <x v="693"/>
            <x v="697"/>
            <x v="700"/>
            <x v="703"/>
            <x v="704"/>
            <x v="708"/>
            <x v="709"/>
            <x v="726"/>
            <x v="769"/>
            <x v="801"/>
            <x v="813"/>
            <x v="821"/>
            <x v="827"/>
            <x v="838"/>
            <x v="841"/>
            <x v="858"/>
            <x v="870"/>
            <x v="889"/>
            <x v="902"/>
            <x v="908"/>
            <x v="912"/>
            <x v="919"/>
            <x v="977"/>
            <x v="991"/>
            <x v="1000"/>
            <x v="1007"/>
            <x v="1029"/>
          </reference>
        </references>
      </pivotArea>
    </format>
    <format dxfId="446">
      <pivotArea dataOnly="0" labelOnly="1" grandCol="1" outline="0" fieldPosition="0"/>
    </format>
    <format dxfId="445">
      <pivotArea field="0" type="button" dataOnly="0" labelOnly="1" outline="0" axis="axisRow" fieldPosition="0"/>
    </format>
    <format dxfId="444">
      <pivotArea dataOnly="0" labelOnly="1" fieldPosition="0">
        <references count="1">
          <reference field="1" count="49">
            <x v="6"/>
            <x v="7"/>
            <x v="12"/>
            <x v="21"/>
            <x v="22"/>
            <x v="25"/>
            <x v="26"/>
            <x v="31"/>
            <x v="32"/>
            <x v="36"/>
            <x v="46"/>
            <x v="47"/>
            <x v="54"/>
            <x v="59"/>
            <x v="63"/>
            <x v="66"/>
            <x v="67"/>
            <x v="82"/>
            <x v="97"/>
            <x v="106"/>
            <x v="111"/>
            <x v="114"/>
            <x v="115"/>
            <x v="147"/>
            <x v="169"/>
            <x v="186"/>
            <x v="192"/>
            <x v="194"/>
            <x v="216"/>
            <x v="225"/>
            <x v="320"/>
            <x v="341"/>
            <x v="395"/>
            <x v="400"/>
            <x v="415"/>
            <x v="452"/>
            <x v="509"/>
            <x v="550"/>
            <x v="565"/>
            <x v="581"/>
            <x v="733"/>
            <x v="745"/>
            <x v="759"/>
            <x v="771"/>
            <x v="832"/>
            <x v="840"/>
            <x v="920"/>
            <x v="929"/>
            <x v="940"/>
          </reference>
        </references>
      </pivotArea>
    </format>
    <format dxfId="443">
      <pivotArea dataOnly="0" labelOnly="1" fieldPosition="0">
        <references count="1">
          <reference field="1" count="47">
            <x v="5"/>
            <x v="8"/>
            <x v="9"/>
            <x v="10"/>
            <x v="13"/>
            <x v="27"/>
            <x v="30"/>
            <x v="41"/>
            <x v="48"/>
            <x v="55"/>
            <x v="56"/>
            <x v="57"/>
            <x v="84"/>
            <x v="95"/>
            <x v="133"/>
            <x v="165"/>
            <x v="288"/>
            <x v="290"/>
            <x v="325"/>
            <x v="353"/>
            <x v="364"/>
            <x v="388"/>
            <x v="443"/>
            <x v="455"/>
            <x v="478"/>
            <x v="482"/>
            <x v="522"/>
            <x v="563"/>
            <x v="576"/>
            <x v="590"/>
            <x v="597"/>
            <x v="613"/>
            <x v="637"/>
            <x v="651"/>
            <x v="685"/>
            <x v="718"/>
            <x v="762"/>
            <x v="780"/>
            <x v="794"/>
            <x v="815"/>
            <x v="822"/>
            <x v="895"/>
            <x v="900"/>
            <x v="901"/>
            <x v="941"/>
            <x v="974"/>
            <x v="1006"/>
          </reference>
        </references>
      </pivotArea>
    </format>
    <format dxfId="442">
      <pivotArea dataOnly="0" labelOnly="1" fieldPosition="0">
        <references count="1">
          <reference field="1" count="50">
            <x v="125"/>
            <x v="127"/>
            <x v="131"/>
            <x v="148"/>
            <x v="153"/>
            <x v="189"/>
            <x v="199"/>
            <x v="200"/>
            <x v="211"/>
            <x v="262"/>
            <x v="268"/>
            <x v="277"/>
            <x v="283"/>
            <x v="289"/>
            <x v="295"/>
            <x v="299"/>
            <x v="301"/>
            <x v="305"/>
            <x v="306"/>
            <x v="308"/>
            <x v="312"/>
            <x v="314"/>
            <x v="332"/>
            <x v="348"/>
            <x v="359"/>
            <x v="362"/>
            <x v="377"/>
            <x v="385"/>
            <x v="393"/>
            <x v="404"/>
            <x v="412"/>
            <x v="413"/>
            <x v="418"/>
            <x v="426"/>
            <x v="429"/>
            <x v="433"/>
            <x v="438"/>
            <x v="444"/>
            <x v="467"/>
            <x v="468"/>
            <x v="469"/>
            <x v="480"/>
            <x v="484"/>
            <x v="485"/>
            <x v="489"/>
            <x v="499"/>
            <x v="504"/>
            <x v="510"/>
            <x v="524"/>
            <x v="531"/>
          </reference>
        </references>
      </pivotArea>
    </format>
    <format dxfId="441">
      <pivotArea dataOnly="0" labelOnly="1" fieldPosition="0">
        <references count="1">
          <reference field="1" count="49">
            <x v="0"/>
            <x v="1"/>
            <x v="2"/>
            <x v="40"/>
            <x v="50"/>
            <x v="58"/>
            <x v="68"/>
            <x v="83"/>
            <x v="533"/>
            <x v="545"/>
            <x v="547"/>
            <x v="560"/>
            <x v="589"/>
            <x v="609"/>
            <x v="612"/>
            <x v="614"/>
            <x v="615"/>
            <x v="619"/>
            <x v="638"/>
            <x v="661"/>
            <x v="662"/>
            <x v="689"/>
            <x v="693"/>
            <x v="697"/>
            <x v="700"/>
            <x v="703"/>
            <x v="704"/>
            <x v="708"/>
            <x v="709"/>
            <x v="726"/>
            <x v="769"/>
            <x v="801"/>
            <x v="813"/>
            <x v="821"/>
            <x v="827"/>
            <x v="838"/>
            <x v="841"/>
            <x v="858"/>
            <x v="870"/>
            <x v="889"/>
            <x v="902"/>
            <x v="908"/>
            <x v="912"/>
            <x v="919"/>
            <x v="977"/>
            <x v="991"/>
            <x v="1000"/>
            <x v="1007"/>
            <x v="1029"/>
          </reference>
        </references>
      </pivotArea>
    </format>
    <format dxfId="440">
      <pivotArea dataOnly="0" labelOnly="1" fieldPosition="0">
        <references count="1">
          <reference field="1" count="50">
            <x v="96"/>
            <x v="98"/>
            <x v="101"/>
            <x v="122"/>
            <x v="129"/>
            <x v="130"/>
            <x v="149"/>
            <x v="152"/>
            <x v="155"/>
            <x v="163"/>
            <x v="164"/>
            <x v="170"/>
            <x v="171"/>
            <x v="176"/>
            <x v="177"/>
            <x v="184"/>
            <x v="190"/>
            <x v="209"/>
            <x v="210"/>
            <x v="213"/>
            <x v="214"/>
            <x v="215"/>
            <x v="220"/>
            <x v="221"/>
            <x v="224"/>
            <x v="226"/>
            <x v="273"/>
            <x v="274"/>
            <x v="276"/>
            <x v="291"/>
            <x v="307"/>
            <x v="309"/>
            <x v="310"/>
            <x v="311"/>
            <x v="313"/>
            <x v="315"/>
            <x v="316"/>
            <x v="317"/>
            <x v="323"/>
            <x v="324"/>
            <x v="333"/>
            <x v="334"/>
            <x v="336"/>
            <x v="344"/>
            <x v="347"/>
            <x v="349"/>
            <x v="350"/>
            <x v="354"/>
            <x v="355"/>
            <x v="357"/>
          </reference>
        </references>
      </pivotArea>
    </format>
    <format dxfId="439">
      <pivotArea dataOnly="0" labelOnly="1" fieldPosition="0">
        <references count="1">
          <reference field="1" count="49">
            <x v="358"/>
            <x v="361"/>
            <x v="372"/>
            <x v="378"/>
            <x v="382"/>
            <x v="386"/>
            <x v="392"/>
            <x v="398"/>
            <x v="405"/>
            <x v="410"/>
            <x v="416"/>
            <x v="420"/>
            <x v="422"/>
            <x v="423"/>
            <x v="427"/>
            <x v="428"/>
            <x v="430"/>
            <x v="431"/>
            <x v="435"/>
            <x v="437"/>
            <x v="439"/>
            <x v="446"/>
            <x v="457"/>
            <x v="461"/>
            <x v="462"/>
            <x v="464"/>
            <x v="472"/>
            <x v="497"/>
            <x v="514"/>
            <x v="525"/>
            <x v="537"/>
            <x v="542"/>
            <x v="543"/>
            <x v="544"/>
            <x v="549"/>
            <x v="555"/>
            <x v="561"/>
            <x v="566"/>
            <x v="585"/>
            <x v="593"/>
            <x v="596"/>
            <x v="598"/>
            <x v="599"/>
            <x v="602"/>
            <x v="607"/>
            <x v="631"/>
            <x v="633"/>
            <x v="635"/>
            <x v="643"/>
          </reference>
        </references>
      </pivotArea>
    </format>
    <format dxfId="438">
      <pivotArea dataOnly="0" labelOnly="1" fieldPosition="0">
        <references count="1">
          <reference field="1" count="47">
            <x v="652"/>
            <x v="671"/>
            <x v="677"/>
            <x v="688"/>
            <x v="692"/>
            <x v="698"/>
            <x v="701"/>
            <x v="705"/>
            <x v="711"/>
            <x v="713"/>
            <x v="715"/>
            <x v="719"/>
            <x v="724"/>
            <x v="729"/>
            <x v="732"/>
            <x v="735"/>
            <x v="738"/>
            <x v="740"/>
            <x v="747"/>
            <x v="749"/>
            <x v="754"/>
            <x v="764"/>
            <x v="768"/>
            <x v="776"/>
            <x v="778"/>
            <x v="781"/>
            <x v="783"/>
            <x v="785"/>
            <x v="786"/>
            <x v="787"/>
            <x v="789"/>
            <x v="792"/>
            <x v="798"/>
            <x v="802"/>
            <x v="803"/>
            <x v="806"/>
            <x v="809"/>
            <x v="814"/>
            <x v="816"/>
            <x v="819"/>
            <x v="820"/>
            <x v="831"/>
            <x v="833"/>
            <x v="837"/>
            <x v="843"/>
            <x v="844"/>
            <x v="845"/>
          </reference>
        </references>
      </pivotArea>
    </format>
    <format dxfId="437">
      <pivotArea dataOnly="0" labelOnly="1" fieldPosition="0">
        <references count="1">
          <reference field="1" count="36">
            <x v="137"/>
            <x v="847"/>
            <x v="852"/>
            <x v="856"/>
            <x v="866"/>
            <x v="869"/>
            <x v="875"/>
            <x v="884"/>
            <x v="907"/>
            <x v="915"/>
            <x v="916"/>
            <x v="923"/>
            <x v="927"/>
            <x v="938"/>
            <x v="944"/>
            <x v="948"/>
            <x v="949"/>
            <x v="964"/>
            <x v="969"/>
            <x v="970"/>
            <x v="992"/>
            <x v="993"/>
            <x v="998"/>
            <x v="999"/>
            <x v="1002"/>
            <x v="1008"/>
            <x v="1009"/>
            <x v="1018"/>
            <x v="1021"/>
            <x v="1023"/>
            <x v="1030"/>
            <x v="1031"/>
            <x v="1032"/>
            <x v="1050"/>
            <x v="1056"/>
            <x v="1083"/>
          </reference>
        </references>
      </pivotArea>
    </format>
    <format dxfId="436">
      <pivotArea dataOnly="0" labelOnly="1" grandCol="1" outline="0" fieldPosition="0"/>
    </format>
    <format dxfId="435">
      <pivotArea grandRow="1" outline="0" collapsedLevelsAreSubtotals="1" fieldPosition="0"/>
    </format>
    <format dxfId="434">
      <pivotArea dataOnly="0" labelOnly="1" grandRow="1" outline="0" fieldPosition="0"/>
    </format>
    <format dxfId="433">
      <pivotArea dataOnly="0" labelOnly="1" grandCol="1" outline="0" fieldPosition="0"/>
    </format>
    <format dxfId="432">
      <pivotArea outline="0" fieldPosition="0">
        <references count="1">
          <reference field="4294967294" count="1">
            <x v="0"/>
          </reference>
        </references>
      </pivotArea>
    </format>
    <format dxfId="431">
      <pivotArea dataOnly="0" labelOnly="1" fieldPosition="0">
        <references count="1">
          <reference field="1" count="49">
            <x v="6"/>
            <x v="7"/>
            <x v="12"/>
            <x v="21"/>
            <x v="22"/>
            <x v="25"/>
            <x v="26"/>
            <x v="32"/>
            <x v="34"/>
            <x v="36"/>
            <x v="46"/>
            <x v="47"/>
            <x v="49"/>
            <x v="54"/>
            <x v="59"/>
            <x v="60"/>
            <x v="61"/>
            <x v="63"/>
            <x v="66"/>
            <x v="67"/>
            <x v="82"/>
            <x v="95"/>
            <x v="97"/>
            <x v="106"/>
            <x v="111"/>
            <x v="112"/>
            <x v="114"/>
            <x v="115"/>
            <x v="121"/>
            <x v="133"/>
            <x v="134"/>
            <x v="165"/>
            <x v="169"/>
            <x v="186"/>
            <x v="192"/>
            <x v="216"/>
            <x v="276"/>
            <x v="288"/>
            <x v="290"/>
            <x v="320"/>
            <x v="325"/>
            <x v="341"/>
            <x v="348"/>
            <x v="353"/>
            <x v="364"/>
            <x v="388"/>
            <x v="395"/>
            <x v="400"/>
            <x v="415"/>
          </reference>
        </references>
      </pivotArea>
    </format>
    <format dxfId="430">
      <pivotArea dataOnly="0" labelOnly="1" fieldPosition="0">
        <references count="1">
          <reference field="1" count="47">
            <x v="443"/>
            <x v="452"/>
            <x v="455"/>
            <x v="478"/>
            <x v="482"/>
            <x v="509"/>
            <x v="522"/>
            <x v="563"/>
            <x v="565"/>
            <x v="566"/>
            <x v="576"/>
            <x v="581"/>
            <x v="590"/>
            <x v="597"/>
            <x v="613"/>
            <x v="614"/>
            <x v="637"/>
            <x v="651"/>
            <x v="653"/>
            <x v="675"/>
            <x v="685"/>
            <x v="707"/>
            <x v="718"/>
            <x v="726"/>
            <x v="733"/>
            <x v="745"/>
            <x v="759"/>
            <x v="762"/>
            <x v="771"/>
            <x v="772"/>
            <x v="780"/>
            <x v="794"/>
            <x v="815"/>
            <x v="822"/>
            <x v="855"/>
            <x v="863"/>
            <x v="886"/>
            <x v="895"/>
            <x v="900"/>
            <x v="901"/>
            <x v="920"/>
            <x v="929"/>
            <x v="940"/>
            <x v="941"/>
            <x v="974"/>
            <x v="981"/>
            <x v="1006"/>
          </reference>
        </references>
      </pivotArea>
    </format>
    <format dxfId="429">
      <pivotArea dataOnly="0" labelOnly="1" grandCol="1" outline="0" fieldPosition="0"/>
    </format>
    <format dxfId="428">
      <pivotArea dataOnly="0" labelOnly="1" fieldPosition="0">
        <references count="1">
          <reference field="0" count="19">
            <x v="48"/>
            <x v="49"/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</reference>
        </references>
      </pivotArea>
    </format>
    <format dxfId="427">
      <pivotArea dataOnly="0" labelOnly="1" fieldPosition="0">
        <references count="1">
          <reference field="0" count="19">
            <x v="48"/>
            <x v="49"/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</reference>
        </references>
      </pivotArea>
    </format>
    <format dxfId="426">
      <pivotArea dataOnly="0" labelOnly="1" fieldPosition="0">
        <references count="1">
          <reference field="0" count="19">
            <x v="48"/>
            <x v="49"/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</reference>
        </references>
      </pivotArea>
    </format>
    <format dxfId="425">
      <pivotArea dataOnly="0" labelOnly="1" fieldPosition="0">
        <references count="1">
          <reference field="1" count="49">
            <x v="6"/>
            <x v="7"/>
            <x v="8"/>
            <x v="12"/>
            <x v="21"/>
            <x v="22"/>
            <x v="25"/>
            <x v="26"/>
            <x v="32"/>
            <x v="34"/>
            <x v="36"/>
            <x v="46"/>
            <x v="47"/>
            <x v="49"/>
            <x v="54"/>
            <x v="59"/>
            <x v="60"/>
            <x v="61"/>
            <x v="63"/>
            <x v="65"/>
            <x v="66"/>
            <x v="67"/>
            <x v="82"/>
            <x v="95"/>
            <x v="97"/>
            <x v="106"/>
            <x v="111"/>
            <x v="112"/>
            <x v="114"/>
            <x v="115"/>
            <x v="121"/>
            <x v="133"/>
            <x v="134"/>
            <x v="165"/>
            <x v="169"/>
            <x v="186"/>
            <x v="191"/>
            <x v="192"/>
            <x v="216"/>
            <x v="276"/>
            <x v="288"/>
            <x v="290"/>
            <x v="320"/>
            <x v="325"/>
            <x v="341"/>
            <x v="348"/>
            <x v="353"/>
            <x v="364"/>
            <x v="388"/>
          </reference>
        </references>
      </pivotArea>
    </format>
    <format dxfId="424">
      <pivotArea dataOnly="0" labelOnly="1" fieldPosition="0">
        <references count="1">
          <reference field="1" count="48">
            <x v="395"/>
            <x v="400"/>
            <x v="415"/>
            <x v="443"/>
            <x v="452"/>
            <x v="455"/>
            <x v="478"/>
            <x v="482"/>
            <x v="509"/>
            <x v="522"/>
            <x v="563"/>
            <x v="565"/>
            <x v="566"/>
            <x v="576"/>
            <x v="581"/>
            <x v="590"/>
            <x v="597"/>
            <x v="613"/>
            <x v="614"/>
            <x v="637"/>
            <x v="651"/>
            <x v="653"/>
            <x v="675"/>
            <x v="685"/>
            <x v="707"/>
            <x v="718"/>
            <x v="726"/>
            <x v="733"/>
            <x v="745"/>
            <x v="759"/>
            <x v="762"/>
            <x v="771"/>
            <x v="772"/>
            <x v="780"/>
            <x v="794"/>
            <x v="815"/>
            <x v="822"/>
            <x v="855"/>
            <x v="863"/>
            <x v="886"/>
            <x v="895"/>
            <x v="900"/>
            <x v="901"/>
            <x v="920"/>
            <x v="929"/>
            <x v="940"/>
            <x v="941"/>
            <x v="974"/>
          </reference>
        </references>
      </pivotArea>
    </format>
    <format dxfId="423">
      <pivotArea dataOnly="0" labelOnly="1" fieldPosition="0">
        <references count="1">
          <reference field="0" count="17">
            <x v="49"/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</reference>
        </references>
      </pivotArea>
    </format>
    <format dxfId="422">
      <pivotArea dataOnly="0" labelOnly="1" fieldPosition="0">
        <references count="1">
          <reference field="1" count="49">
            <x v="6"/>
            <x v="7"/>
            <x v="8"/>
            <x v="12"/>
            <x v="21"/>
            <x v="22"/>
            <x v="25"/>
            <x v="26"/>
            <x v="32"/>
            <x v="34"/>
            <x v="36"/>
            <x v="46"/>
            <x v="47"/>
            <x v="49"/>
            <x v="50"/>
            <x v="54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33"/>
            <x v="134"/>
            <x v="165"/>
            <x v="169"/>
            <x v="186"/>
            <x v="191"/>
            <x v="192"/>
            <x v="216"/>
            <x v="276"/>
            <x v="288"/>
            <x v="290"/>
            <x v="312"/>
            <x v="320"/>
            <x v="325"/>
            <x v="341"/>
            <x v="348"/>
          </reference>
        </references>
      </pivotArea>
    </format>
    <format dxfId="421">
      <pivotArea dataOnly="0" labelOnly="1" fieldPosition="0">
        <references count="1">
          <reference field="1" count="49">
            <x v="353"/>
            <x v="364"/>
            <x v="388"/>
            <x v="395"/>
            <x v="400"/>
            <x v="415"/>
            <x v="443"/>
            <x v="452"/>
            <x v="455"/>
            <x v="478"/>
            <x v="482"/>
            <x v="509"/>
            <x v="522"/>
            <x v="552"/>
            <x v="563"/>
            <x v="565"/>
            <x v="566"/>
            <x v="576"/>
            <x v="581"/>
            <x v="590"/>
            <x v="597"/>
            <x v="613"/>
            <x v="614"/>
            <x v="637"/>
            <x v="651"/>
            <x v="653"/>
            <x v="675"/>
            <x v="685"/>
            <x v="707"/>
            <x v="718"/>
            <x v="726"/>
            <x v="733"/>
            <x v="745"/>
            <x v="759"/>
            <x v="762"/>
            <x v="771"/>
            <x v="772"/>
            <x v="780"/>
            <x v="794"/>
            <x v="815"/>
            <x v="822"/>
            <x v="855"/>
            <x v="863"/>
            <x v="886"/>
            <x v="895"/>
            <x v="900"/>
            <x v="901"/>
            <x v="920"/>
            <x v="929"/>
          </reference>
        </references>
      </pivotArea>
    </format>
    <format dxfId="420">
      <pivotArea dataOnly="0" labelOnly="1" fieldPosition="0">
        <references count="1">
          <reference field="1" count="49">
            <x v="7"/>
            <x v="8"/>
            <x v="10"/>
            <x v="12"/>
            <x v="21"/>
            <x v="22"/>
            <x v="25"/>
            <x v="26"/>
            <x v="32"/>
            <x v="34"/>
            <x v="36"/>
            <x v="41"/>
            <x v="46"/>
            <x v="47"/>
            <x v="49"/>
            <x v="50"/>
            <x v="54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26"/>
            <x v="133"/>
            <x v="134"/>
            <x v="143"/>
            <x v="165"/>
            <x v="169"/>
            <x v="186"/>
            <x v="191"/>
            <x v="192"/>
            <x v="211"/>
            <x v="216"/>
            <x v="276"/>
            <x v="288"/>
            <x v="290"/>
            <x v="312"/>
          </reference>
        </references>
      </pivotArea>
    </format>
    <format dxfId="419">
      <pivotArea dataOnly="0" labelOnly="1" fieldPosition="0">
        <references count="1">
          <reference field="1" count="50">
            <x v="315"/>
            <x v="320"/>
            <x v="325"/>
            <x v="341"/>
            <x v="348"/>
            <x v="353"/>
            <x v="364"/>
            <x v="388"/>
            <x v="395"/>
            <x v="397"/>
            <x v="400"/>
            <x v="415"/>
            <x v="416"/>
            <x v="443"/>
            <x v="452"/>
            <x v="455"/>
            <x v="471"/>
            <x v="478"/>
            <x v="482"/>
            <x v="489"/>
            <x v="509"/>
            <x v="522"/>
            <x v="552"/>
            <x v="563"/>
            <x v="565"/>
            <x v="566"/>
            <x v="576"/>
            <x v="581"/>
            <x v="590"/>
            <x v="597"/>
            <x v="612"/>
            <x v="613"/>
            <x v="614"/>
            <x v="637"/>
            <x v="647"/>
            <x v="651"/>
            <x v="653"/>
            <x v="675"/>
            <x v="685"/>
            <x v="707"/>
            <x v="718"/>
            <x v="726"/>
            <x v="733"/>
            <x v="745"/>
            <x v="759"/>
            <x v="762"/>
            <x v="763"/>
            <x v="771"/>
            <x v="772"/>
            <x v="780"/>
          </reference>
        </references>
      </pivotArea>
    </format>
    <format dxfId="418">
      <pivotArea dataOnly="0" labelOnly="1" fieldPosition="0">
        <references count="1">
          <reference field="1" count="49">
            <x v="6"/>
            <x v="7"/>
            <x v="8"/>
            <x v="10"/>
            <x v="12"/>
            <x v="21"/>
            <x v="22"/>
            <x v="25"/>
            <x v="26"/>
            <x v="32"/>
            <x v="34"/>
            <x v="36"/>
            <x v="41"/>
            <x v="46"/>
            <x v="47"/>
            <x v="49"/>
            <x v="50"/>
            <x v="54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26"/>
            <x v="133"/>
            <x v="134"/>
            <x v="143"/>
            <x v="165"/>
            <x v="169"/>
            <x v="186"/>
            <x v="191"/>
            <x v="192"/>
            <x v="211"/>
            <x v="216"/>
            <x v="276"/>
            <x v="288"/>
            <x v="290"/>
          </reference>
        </references>
      </pivotArea>
    </format>
    <format dxfId="417">
      <pivotArea dataOnly="0" labelOnly="1" fieldPosition="0">
        <references count="1">
          <reference field="1" count="50">
            <x v="312"/>
            <x v="315"/>
            <x v="320"/>
            <x v="325"/>
            <x v="341"/>
            <x v="348"/>
            <x v="353"/>
            <x v="364"/>
            <x v="388"/>
            <x v="395"/>
            <x v="397"/>
            <x v="400"/>
            <x v="415"/>
            <x v="416"/>
            <x v="443"/>
            <x v="452"/>
            <x v="455"/>
            <x v="471"/>
            <x v="478"/>
            <x v="482"/>
            <x v="489"/>
            <x v="509"/>
            <x v="522"/>
            <x v="552"/>
            <x v="563"/>
            <x v="565"/>
            <x v="566"/>
            <x v="576"/>
            <x v="581"/>
            <x v="590"/>
            <x v="597"/>
            <x v="612"/>
            <x v="613"/>
            <x v="614"/>
            <x v="637"/>
            <x v="647"/>
            <x v="651"/>
            <x v="653"/>
            <x v="675"/>
            <x v="685"/>
            <x v="707"/>
            <x v="718"/>
            <x v="726"/>
            <x v="733"/>
            <x v="745"/>
            <x v="757"/>
            <x v="759"/>
            <x v="762"/>
            <x v="763"/>
            <x v="771"/>
          </reference>
        </references>
      </pivotArea>
    </format>
    <format dxfId="416">
      <pivotArea dataOnly="0" labelOnly="1" fieldPosition="0">
        <references count="1">
          <reference field="1" count="49">
            <x v="6"/>
            <x v="7"/>
            <x v="8"/>
            <x v="10"/>
            <x v="12"/>
            <x v="21"/>
            <x v="22"/>
            <x v="25"/>
            <x v="26"/>
            <x v="32"/>
            <x v="34"/>
            <x v="36"/>
            <x v="41"/>
            <x v="46"/>
            <x v="47"/>
            <x v="49"/>
            <x v="50"/>
            <x v="54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26"/>
            <x v="133"/>
            <x v="134"/>
            <x v="143"/>
            <x v="165"/>
            <x v="169"/>
            <x v="186"/>
            <x v="191"/>
            <x v="192"/>
            <x v="211"/>
            <x v="216"/>
            <x v="276"/>
            <x v="288"/>
            <x v="290"/>
          </reference>
        </references>
      </pivotArea>
    </format>
    <format dxfId="415">
      <pivotArea dataOnly="0" labelOnly="1" fieldPosition="0">
        <references count="1">
          <reference field="1" count="50">
            <x v="312"/>
            <x v="315"/>
            <x v="320"/>
            <x v="325"/>
            <x v="341"/>
            <x v="348"/>
            <x v="353"/>
            <x v="364"/>
            <x v="388"/>
            <x v="395"/>
            <x v="397"/>
            <x v="400"/>
            <x v="415"/>
            <x v="416"/>
            <x v="443"/>
            <x v="452"/>
            <x v="455"/>
            <x v="471"/>
            <x v="478"/>
            <x v="482"/>
            <x v="489"/>
            <x v="509"/>
            <x v="522"/>
            <x v="552"/>
            <x v="563"/>
            <x v="565"/>
            <x v="566"/>
            <x v="576"/>
            <x v="581"/>
            <x v="590"/>
            <x v="597"/>
            <x v="612"/>
            <x v="613"/>
            <x v="614"/>
            <x v="637"/>
            <x v="647"/>
            <x v="651"/>
            <x v="653"/>
            <x v="675"/>
            <x v="685"/>
            <x v="707"/>
            <x v="718"/>
            <x v="726"/>
            <x v="733"/>
            <x v="745"/>
            <x v="757"/>
            <x v="759"/>
            <x v="762"/>
            <x v="763"/>
            <x v="771"/>
          </reference>
        </references>
      </pivotArea>
    </format>
    <format dxfId="414">
      <pivotArea dataOnly="0" labelOnly="1" fieldPosition="0">
        <references count="1">
          <reference field="1" count="50">
            <x v="5"/>
            <x v="6"/>
            <x v="7"/>
            <x v="8"/>
            <x v="10"/>
            <x v="12"/>
            <x v="21"/>
            <x v="22"/>
            <x v="25"/>
            <x v="26"/>
            <x v="32"/>
            <x v="34"/>
            <x v="36"/>
            <x v="41"/>
            <x v="46"/>
            <x v="47"/>
            <x v="49"/>
            <x v="50"/>
            <x v="54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26"/>
            <x v="127"/>
            <x v="133"/>
            <x v="134"/>
            <x v="143"/>
            <x v="165"/>
            <x v="169"/>
            <x v="186"/>
            <x v="191"/>
            <x v="192"/>
            <x v="211"/>
            <x v="216"/>
            <x v="276"/>
            <x v="288"/>
          </reference>
        </references>
      </pivotArea>
    </format>
    <format dxfId="413">
      <pivotArea dataOnly="0" labelOnly="1" fieldPosition="0">
        <references count="1">
          <reference field="1" count="49">
            <x v="290"/>
            <x v="312"/>
            <x v="315"/>
            <x v="320"/>
            <x v="325"/>
            <x v="341"/>
            <x v="348"/>
            <x v="353"/>
            <x v="364"/>
            <x v="388"/>
            <x v="395"/>
            <x v="397"/>
            <x v="400"/>
            <x v="415"/>
            <x v="416"/>
            <x v="443"/>
            <x v="452"/>
            <x v="455"/>
            <x v="471"/>
            <x v="478"/>
            <x v="482"/>
            <x v="489"/>
            <x v="509"/>
            <x v="522"/>
            <x v="552"/>
            <x v="563"/>
            <x v="565"/>
            <x v="566"/>
            <x v="576"/>
            <x v="581"/>
            <x v="590"/>
            <x v="597"/>
            <x v="612"/>
            <x v="613"/>
            <x v="614"/>
            <x v="637"/>
            <x v="647"/>
            <x v="651"/>
            <x v="653"/>
            <x v="675"/>
            <x v="685"/>
            <x v="707"/>
            <x v="718"/>
            <x v="726"/>
            <x v="733"/>
            <x v="745"/>
            <x v="757"/>
            <x v="759"/>
            <x v="762"/>
          </reference>
        </references>
      </pivotArea>
    </format>
    <format dxfId="412">
      <pivotArea dataOnly="0" labelOnly="1" fieldPosition="0">
        <references count="1">
          <reference field="1" count="38">
            <x v="763"/>
            <x v="771"/>
            <x v="772"/>
            <x v="780"/>
            <x v="794"/>
            <x v="815"/>
            <x v="822"/>
            <x v="855"/>
            <x v="863"/>
            <x v="886"/>
            <x v="895"/>
            <x v="900"/>
            <x v="901"/>
            <x v="902"/>
            <x v="920"/>
            <x v="929"/>
            <x v="940"/>
            <x v="941"/>
            <x v="967"/>
            <x v="974"/>
            <x v="978"/>
            <x v="981"/>
            <x v="1006"/>
            <x v="1023"/>
            <x v="1025"/>
            <x v="1055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6"/>
            <x v="1168"/>
          </reference>
        </references>
      </pivotArea>
    </format>
    <format dxfId="411">
      <pivotArea dataOnly="0" labelOnly="1" fieldPosition="0">
        <references count="1">
          <reference field="1" count="50">
            <x v="5"/>
            <x v="6"/>
            <x v="7"/>
            <x v="8"/>
            <x v="10"/>
            <x v="12"/>
            <x v="21"/>
            <x v="22"/>
            <x v="25"/>
            <x v="26"/>
            <x v="32"/>
            <x v="34"/>
            <x v="36"/>
            <x v="41"/>
            <x v="46"/>
            <x v="47"/>
            <x v="49"/>
            <x v="50"/>
            <x v="54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26"/>
            <x v="127"/>
            <x v="133"/>
            <x v="134"/>
            <x v="143"/>
            <x v="165"/>
            <x v="169"/>
            <x v="186"/>
            <x v="191"/>
            <x v="192"/>
            <x v="211"/>
            <x v="216"/>
            <x v="276"/>
            <x v="288"/>
          </reference>
        </references>
      </pivotArea>
    </format>
    <format dxfId="410">
      <pivotArea dataOnly="0" labelOnly="1" fieldPosition="0">
        <references count="1">
          <reference field="1" count="50">
            <x v="290"/>
            <x v="312"/>
            <x v="315"/>
            <x v="320"/>
            <x v="325"/>
            <x v="341"/>
            <x v="345"/>
            <x v="348"/>
            <x v="353"/>
            <x v="364"/>
            <x v="388"/>
            <x v="395"/>
            <x v="397"/>
            <x v="400"/>
            <x v="415"/>
            <x v="416"/>
            <x v="443"/>
            <x v="452"/>
            <x v="455"/>
            <x v="471"/>
            <x v="478"/>
            <x v="482"/>
            <x v="489"/>
            <x v="509"/>
            <x v="522"/>
            <x v="552"/>
            <x v="563"/>
            <x v="565"/>
            <x v="566"/>
            <x v="576"/>
            <x v="581"/>
            <x v="590"/>
            <x v="597"/>
            <x v="612"/>
            <x v="613"/>
            <x v="614"/>
            <x v="637"/>
            <x v="647"/>
            <x v="651"/>
            <x v="653"/>
            <x v="675"/>
            <x v="685"/>
            <x v="707"/>
            <x v="718"/>
            <x v="726"/>
            <x v="733"/>
            <x v="745"/>
            <x v="757"/>
            <x v="759"/>
            <x v="762"/>
          </reference>
        </references>
      </pivotArea>
    </format>
    <format dxfId="409">
      <pivotArea dataOnly="0" labelOnly="1" fieldPosition="0">
        <references count="1">
          <reference field="1" count="50">
            <x v="5"/>
            <x v="6"/>
            <x v="7"/>
            <x v="8"/>
            <x v="10"/>
            <x v="12"/>
            <x v="21"/>
            <x v="22"/>
            <x v="25"/>
            <x v="26"/>
            <x v="32"/>
            <x v="34"/>
            <x v="36"/>
            <x v="41"/>
            <x v="46"/>
            <x v="47"/>
            <x v="49"/>
            <x v="50"/>
            <x v="54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  <x v="133"/>
            <x v="134"/>
            <x v="143"/>
            <x v="165"/>
            <x v="169"/>
            <x v="186"/>
            <x v="191"/>
            <x v="192"/>
            <x v="211"/>
            <x v="216"/>
            <x v="276"/>
          </reference>
        </references>
      </pivotArea>
    </format>
    <format dxfId="408">
      <pivotArea dataOnly="0" labelOnly="1" fieldPosition="0">
        <references count="1">
          <reference field="1" count="50">
            <x v="288"/>
            <x v="290"/>
            <x v="312"/>
            <x v="315"/>
            <x v="320"/>
            <x v="325"/>
            <x v="341"/>
            <x v="345"/>
            <x v="348"/>
            <x v="353"/>
            <x v="364"/>
            <x v="388"/>
            <x v="395"/>
            <x v="397"/>
            <x v="400"/>
            <x v="415"/>
            <x v="416"/>
            <x v="443"/>
            <x v="452"/>
            <x v="455"/>
            <x v="471"/>
            <x v="478"/>
            <x v="482"/>
            <x v="489"/>
            <x v="509"/>
            <x v="522"/>
            <x v="552"/>
            <x v="563"/>
            <x v="565"/>
            <x v="566"/>
            <x v="576"/>
            <x v="581"/>
            <x v="590"/>
            <x v="597"/>
            <x v="612"/>
            <x v="613"/>
            <x v="614"/>
            <x v="637"/>
            <x v="647"/>
            <x v="651"/>
            <x v="653"/>
            <x v="675"/>
            <x v="685"/>
            <x v="707"/>
            <x v="718"/>
            <x v="726"/>
            <x v="733"/>
            <x v="745"/>
            <x v="757"/>
            <x v="759"/>
          </reference>
        </references>
      </pivotArea>
    </format>
    <format dxfId="407">
      <pivotArea dataOnly="0" labelOnly="1" fieldPosition="0">
        <references count="1">
          <reference field="1" count="50">
            <x v="5"/>
            <x v="6"/>
            <x v="7"/>
            <x v="8"/>
            <x v="10"/>
            <x v="12"/>
            <x v="21"/>
            <x v="22"/>
            <x v="25"/>
            <x v="26"/>
            <x v="32"/>
            <x v="34"/>
            <x v="36"/>
            <x v="41"/>
            <x v="46"/>
            <x v="47"/>
            <x v="49"/>
            <x v="50"/>
            <x v="54"/>
            <x v="57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  <x v="133"/>
            <x v="134"/>
            <x v="143"/>
            <x v="165"/>
            <x v="169"/>
            <x v="186"/>
            <x v="191"/>
            <x v="192"/>
            <x v="211"/>
            <x v="216"/>
          </reference>
        </references>
      </pivotArea>
    </format>
    <format dxfId="406">
      <pivotArea dataOnly="0" labelOnly="1" fieldPosition="0">
        <references count="1">
          <reference field="1" count="50">
            <x v="276"/>
            <x v="288"/>
            <x v="290"/>
            <x v="312"/>
            <x v="315"/>
            <x v="320"/>
            <x v="325"/>
            <x v="341"/>
            <x v="345"/>
            <x v="348"/>
            <x v="353"/>
            <x v="364"/>
            <x v="388"/>
            <x v="395"/>
            <x v="397"/>
            <x v="400"/>
            <x v="415"/>
            <x v="416"/>
            <x v="443"/>
            <x v="452"/>
            <x v="455"/>
            <x v="471"/>
            <x v="478"/>
            <x v="482"/>
            <x v="489"/>
            <x v="509"/>
            <x v="522"/>
            <x v="552"/>
            <x v="563"/>
            <x v="565"/>
            <x v="566"/>
            <x v="576"/>
            <x v="581"/>
            <x v="590"/>
            <x v="597"/>
            <x v="612"/>
            <x v="613"/>
            <x v="614"/>
            <x v="637"/>
            <x v="647"/>
            <x v="651"/>
            <x v="653"/>
            <x v="675"/>
            <x v="685"/>
            <x v="707"/>
            <x v="718"/>
            <x v="726"/>
            <x v="733"/>
            <x v="745"/>
            <x v="757"/>
          </reference>
        </references>
      </pivotArea>
    </format>
    <format dxfId="405">
      <pivotArea dataOnly="0" labelOnly="1" fieldPosition="0">
        <references count="1">
          <reference field="1" count="49">
            <x v="759"/>
            <x v="762"/>
            <x v="763"/>
            <x v="771"/>
            <x v="772"/>
            <x v="780"/>
            <x v="794"/>
            <x v="815"/>
            <x v="821"/>
            <x v="822"/>
            <x v="855"/>
            <x v="863"/>
            <x v="886"/>
            <x v="895"/>
            <x v="900"/>
            <x v="901"/>
            <x v="902"/>
            <x v="920"/>
            <x v="929"/>
            <x v="940"/>
            <x v="941"/>
            <x v="967"/>
            <x v="974"/>
            <x v="978"/>
            <x v="981"/>
            <x v="1006"/>
            <x v="1023"/>
            <x v="1025"/>
            <x v="1029"/>
            <x v="1055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6"/>
            <x v="1168"/>
            <x v="1206"/>
            <x v="1211"/>
            <x v="1225"/>
            <x v="1228"/>
            <x v="1233"/>
            <x v="1237"/>
            <x v="1245"/>
          </reference>
        </references>
      </pivotArea>
    </format>
    <format dxfId="404">
      <pivotArea dataOnly="0" labelOnly="1" fieldPosition="0">
        <references count="1">
          <reference field="1" count="50">
            <x v="5"/>
            <x v="6"/>
            <x v="7"/>
            <x v="8"/>
            <x v="10"/>
            <x v="12"/>
            <x v="21"/>
            <x v="22"/>
            <x v="25"/>
            <x v="26"/>
            <x v="32"/>
            <x v="34"/>
            <x v="36"/>
            <x v="41"/>
            <x v="46"/>
            <x v="47"/>
            <x v="49"/>
            <x v="50"/>
            <x v="54"/>
            <x v="57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  <x v="133"/>
            <x v="134"/>
            <x v="143"/>
            <x v="165"/>
            <x v="169"/>
            <x v="186"/>
            <x v="191"/>
            <x v="192"/>
            <x v="211"/>
            <x v="216"/>
          </reference>
        </references>
      </pivotArea>
    </format>
    <format dxfId="403">
      <pivotArea dataOnly="0" labelOnly="1" fieldPosition="0">
        <references count="1">
          <reference field="1" count="50">
            <x v="276"/>
            <x v="288"/>
            <x v="290"/>
            <x v="312"/>
            <x v="315"/>
            <x v="320"/>
            <x v="325"/>
            <x v="341"/>
            <x v="345"/>
            <x v="348"/>
            <x v="353"/>
            <x v="364"/>
            <x v="388"/>
            <x v="395"/>
            <x v="397"/>
            <x v="400"/>
            <x v="415"/>
            <x v="416"/>
            <x v="443"/>
            <x v="452"/>
            <x v="455"/>
            <x v="471"/>
            <x v="478"/>
            <x v="482"/>
            <x v="489"/>
            <x v="509"/>
            <x v="522"/>
            <x v="552"/>
            <x v="563"/>
            <x v="565"/>
            <x v="566"/>
            <x v="576"/>
            <x v="581"/>
            <x v="590"/>
            <x v="597"/>
            <x v="612"/>
            <x v="613"/>
            <x v="614"/>
            <x v="637"/>
            <x v="647"/>
            <x v="651"/>
            <x v="653"/>
            <x v="675"/>
            <x v="685"/>
            <x v="707"/>
            <x v="718"/>
            <x v="726"/>
            <x v="733"/>
            <x v="745"/>
            <x v="757"/>
          </reference>
        </references>
      </pivotArea>
    </format>
    <format dxfId="402">
      <pivotArea dataOnly="0" labelOnly="1" fieldPosition="0">
        <references count="1">
          <reference field="1" count="50">
            <x v="759"/>
            <x v="762"/>
            <x v="763"/>
            <x v="771"/>
            <x v="772"/>
            <x v="780"/>
            <x v="794"/>
            <x v="815"/>
            <x v="821"/>
            <x v="822"/>
            <x v="855"/>
            <x v="863"/>
            <x v="886"/>
            <x v="895"/>
            <x v="900"/>
            <x v="901"/>
            <x v="902"/>
            <x v="920"/>
            <x v="929"/>
            <x v="940"/>
            <x v="941"/>
            <x v="967"/>
            <x v="974"/>
            <x v="978"/>
            <x v="981"/>
            <x v="1006"/>
            <x v="1023"/>
            <x v="1025"/>
            <x v="1029"/>
            <x v="1055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6"/>
            <x v="1168"/>
            <x v="1206"/>
            <x v="1211"/>
            <x v="1225"/>
            <x v="1228"/>
            <x v="1233"/>
            <x v="1237"/>
            <x v="1245"/>
            <x v="1257"/>
          </reference>
        </references>
      </pivotArea>
    </format>
    <format dxfId="401">
      <pivotArea dataOnly="0" labelOnly="1" fieldPosition="0">
        <references count="1">
          <reference field="1" count="50">
            <x v="5"/>
            <x v="6"/>
            <x v="7"/>
            <x v="8"/>
            <x v="10"/>
            <x v="12"/>
            <x v="21"/>
            <x v="22"/>
            <x v="25"/>
            <x v="26"/>
            <x v="32"/>
            <x v="34"/>
            <x v="36"/>
            <x v="41"/>
            <x v="46"/>
            <x v="47"/>
            <x v="49"/>
            <x v="50"/>
            <x v="54"/>
            <x v="57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  <x v="133"/>
            <x v="134"/>
            <x v="143"/>
            <x v="165"/>
            <x v="169"/>
            <x v="186"/>
            <x v="191"/>
            <x v="192"/>
            <x v="211"/>
            <x v="216"/>
          </reference>
        </references>
      </pivotArea>
    </format>
    <format dxfId="400">
      <pivotArea dataOnly="0" labelOnly="1" fieldPosition="0">
        <references count="1">
          <reference field="1" count="50">
            <x v="276"/>
            <x v="288"/>
            <x v="290"/>
            <x v="312"/>
            <x v="315"/>
            <x v="320"/>
            <x v="325"/>
            <x v="341"/>
            <x v="345"/>
            <x v="348"/>
            <x v="353"/>
            <x v="364"/>
            <x v="388"/>
            <x v="395"/>
            <x v="397"/>
            <x v="400"/>
            <x v="415"/>
            <x v="416"/>
            <x v="443"/>
            <x v="452"/>
            <x v="455"/>
            <x v="471"/>
            <x v="478"/>
            <x v="482"/>
            <x v="489"/>
            <x v="500"/>
            <x v="509"/>
            <x v="522"/>
            <x v="552"/>
            <x v="563"/>
            <x v="565"/>
            <x v="566"/>
            <x v="576"/>
            <x v="581"/>
            <x v="590"/>
            <x v="597"/>
            <x v="612"/>
            <x v="613"/>
            <x v="614"/>
            <x v="637"/>
            <x v="647"/>
            <x v="651"/>
            <x v="653"/>
            <x v="675"/>
            <x v="685"/>
            <x v="707"/>
            <x v="718"/>
            <x v="726"/>
            <x v="733"/>
            <x v="745"/>
          </reference>
        </references>
      </pivotArea>
    </format>
    <format dxfId="399">
      <pivotArea dataOnly="0" labelOnly="1" fieldPosition="0">
        <references count="1">
          <reference field="1" count="48">
            <x v="757"/>
            <x v="759"/>
            <x v="762"/>
            <x v="763"/>
            <x v="771"/>
            <x v="772"/>
            <x v="780"/>
            <x v="794"/>
            <x v="815"/>
            <x v="821"/>
            <x v="822"/>
            <x v="855"/>
            <x v="863"/>
            <x v="886"/>
            <x v="895"/>
            <x v="900"/>
            <x v="901"/>
            <x v="902"/>
            <x v="920"/>
            <x v="929"/>
            <x v="940"/>
            <x v="941"/>
            <x v="967"/>
            <x v="974"/>
            <x v="978"/>
            <x v="981"/>
            <x v="1006"/>
            <x v="1023"/>
            <x v="1025"/>
            <x v="1029"/>
            <x v="1055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6"/>
            <x v="1168"/>
            <x v="1206"/>
            <x v="1211"/>
            <x v="1212"/>
            <x v="1225"/>
            <x v="1228"/>
          </reference>
        </references>
      </pivotArea>
    </format>
    <format dxfId="398">
      <pivotArea dataOnly="0" labelOnly="1" fieldPosition="0">
        <references count="1">
          <reference field="1" count="50">
            <x v="5"/>
            <x v="6"/>
            <x v="7"/>
            <x v="8"/>
            <x v="10"/>
            <x v="12"/>
            <x v="21"/>
            <x v="22"/>
            <x v="25"/>
            <x v="26"/>
            <x v="32"/>
            <x v="34"/>
            <x v="36"/>
            <x v="41"/>
            <x v="46"/>
            <x v="47"/>
            <x v="49"/>
            <x v="50"/>
            <x v="54"/>
            <x v="57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  <x v="133"/>
            <x v="134"/>
            <x v="143"/>
            <x v="165"/>
            <x v="169"/>
            <x v="186"/>
            <x v="191"/>
            <x v="192"/>
            <x v="211"/>
            <x v="216"/>
          </reference>
        </references>
      </pivotArea>
    </format>
    <format dxfId="397">
      <pivotArea dataOnly="0" labelOnly="1" fieldPosition="0">
        <references count="1">
          <reference field="1" count="50">
            <x v="276"/>
            <x v="288"/>
            <x v="290"/>
            <x v="312"/>
            <x v="315"/>
            <x v="320"/>
            <x v="325"/>
            <x v="341"/>
            <x v="345"/>
            <x v="348"/>
            <x v="353"/>
            <x v="364"/>
            <x v="388"/>
            <x v="395"/>
            <x v="397"/>
            <x v="400"/>
            <x v="415"/>
            <x v="416"/>
            <x v="443"/>
            <x v="452"/>
            <x v="455"/>
            <x v="471"/>
            <x v="478"/>
            <x v="482"/>
            <x v="489"/>
            <x v="500"/>
            <x v="509"/>
            <x v="522"/>
            <x v="552"/>
            <x v="563"/>
            <x v="565"/>
            <x v="566"/>
            <x v="576"/>
            <x v="581"/>
            <x v="590"/>
            <x v="597"/>
            <x v="612"/>
            <x v="613"/>
            <x v="614"/>
            <x v="637"/>
            <x v="647"/>
            <x v="651"/>
            <x v="653"/>
            <x v="675"/>
            <x v="685"/>
            <x v="707"/>
            <x v="718"/>
            <x v="726"/>
            <x v="733"/>
            <x v="745"/>
          </reference>
        </references>
      </pivotArea>
    </format>
    <format dxfId="396">
      <pivotArea dataOnly="0" labelOnly="1" fieldPosition="0">
        <references count="1">
          <reference field="1" count="50">
            <x v="757"/>
            <x v="759"/>
            <x v="762"/>
            <x v="763"/>
            <x v="771"/>
            <x v="772"/>
            <x v="780"/>
            <x v="794"/>
            <x v="815"/>
            <x v="821"/>
            <x v="822"/>
            <x v="855"/>
            <x v="863"/>
            <x v="886"/>
            <x v="895"/>
            <x v="900"/>
            <x v="901"/>
            <x v="902"/>
            <x v="920"/>
            <x v="929"/>
            <x v="940"/>
            <x v="941"/>
            <x v="967"/>
            <x v="974"/>
            <x v="978"/>
            <x v="981"/>
            <x v="1006"/>
            <x v="1023"/>
            <x v="1025"/>
            <x v="1029"/>
            <x v="1055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6"/>
            <x v="1168"/>
            <x v="1206"/>
            <x v="1211"/>
            <x v="1212"/>
            <x v="1225"/>
            <x v="1228"/>
            <x v="1233"/>
            <x v="1237"/>
          </reference>
        </references>
      </pivotArea>
    </format>
    <format dxfId="395">
      <pivotArea dataOnly="0" labelOnly="1" fieldPosition="0">
        <references count="1">
          <reference field="1" count="50">
            <x v="5"/>
            <x v="6"/>
            <x v="7"/>
            <x v="8"/>
            <x v="10"/>
            <x v="12"/>
            <x v="21"/>
            <x v="22"/>
            <x v="25"/>
            <x v="26"/>
            <x v="32"/>
            <x v="34"/>
            <x v="36"/>
            <x v="41"/>
            <x v="46"/>
            <x v="47"/>
            <x v="49"/>
            <x v="50"/>
            <x v="54"/>
            <x v="57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  <x v="133"/>
            <x v="134"/>
            <x v="143"/>
            <x v="165"/>
            <x v="169"/>
            <x v="181"/>
            <x v="186"/>
            <x v="191"/>
            <x v="192"/>
            <x v="211"/>
          </reference>
        </references>
      </pivotArea>
    </format>
    <format dxfId="394">
      <pivotArea dataOnly="0" labelOnly="1" fieldPosition="0">
        <references count="1">
          <reference field="1" count="50">
            <x v="216"/>
            <x v="276"/>
            <x v="282"/>
            <x v="288"/>
            <x v="290"/>
            <x v="312"/>
            <x v="315"/>
            <x v="320"/>
            <x v="325"/>
            <x v="341"/>
            <x v="345"/>
            <x v="348"/>
            <x v="353"/>
            <x v="364"/>
            <x v="388"/>
            <x v="395"/>
            <x v="397"/>
            <x v="400"/>
            <x v="415"/>
            <x v="416"/>
            <x v="443"/>
            <x v="452"/>
            <x v="455"/>
            <x v="471"/>
            <x v="478"/>
            <x v="482"/>
            <x v="489"/>
            <x v="500"/>
            <x v="509"/>
            <x v="522"/>
            <x v="552"/>
            <x v="563"/>
            <x v="565"/>
            <x v="566"/>
            <x v="576"/>
            <x v="581"/>
            <x v="590"/>
            <x v="597"/>
            <x v="612"/>
            <x v="613"/>
            <x v="614"/>
            <x v="637"/>
            <x v="647"/>
            <x v="651"/>
            <x v="653"/>
            <x v="675"/>
            <x v="685"/>
            <x v="707"/>
            <x v="718"/>
            <x v="726"/>
          </reference>
        </references>
      </pivotArea>
    </format>
    <format dxfId="393">
      <pivotArea dataOnly="0" labelOnly="1" fieldPosition="0">
        <references count="1">
          <reference field="1" count="50">
            <x v="733"/>
            <x v="745"/>
            <x v="757"/>
            <x v="759"/>
            <x v="762"/>
            <x v="763"/>
            <x v="771"/>
            <x v="772"/>
            <x v="780"/>
            <x v="794"/>
            <x v="815"/>
            <x v="821"/>
            <x v="822"/>
            <x v="855"/>
            <x v="863"/>
            <x v="886"/>
            <x v="895"/>
            <x v="900"/>
            <x v="901"/>
            <x v="902"/>
            <x v="920"/>
            <x v="929"/>
            <x v="940"/>
            <x v="941"/>
            <x v="967"/>
            <x v="974"/>
            <x v="978"/>
            <x v="981"/>
            <x v="1006"/>
            <x v="1023"/>
            <x v="1025"/>
            <x v="1029"/>
            <x v="1055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6"/>
            <x v="1168"/>
            <x v="1206"/>
            <x v="1211"/>
            <x v="1212"/>
            <x v="1225"/>
            <x v="1228"/>
          </reference>
        </references>
      </pivotArea>
    </format>
    <format dxfId="392">
      <pivotArea dataOnly="0" labelOnly="1" fieldPosition="0">
        <references count="1">
          <reference field="1" count="49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32"/>
            <x v="34"/>
            <x v="36"/>
            <x v="41"/>
            <x v="46"/>
            <x v="47"/>
            <x v="49"/>
            <x v="50"/>
            <x v="54"/>
            <x v="57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  <x v="133"/>
            <x v="134"/>
            <x v="143"/>
            <x v="165"/>
            <x v="169"/>
            <x v="181"/>
            <x v="186"/>
            <x v="191"/>
          </reference>
        </references>
      </pivotArea>
    </format>
    <format dxfId="391">
      <pivotArea dataOnly="0" labelOnly="1" fieldPosition="0">
        <references count="1">
          <reference field="1" count="49">
            <x v="192"/>
            <x v="211"/>
            <x v="216"/>
            <x v="276"/>
            <x v="282"/>
            <x v="288"/>
            <x v="290"/>
            <x v="312"/>
            <x v="314"/>
            <x v="315"/>
            <x v="320"/>
            <x v="325"/>
            <x v="341"/>
            <x v="345"/>
            <x v="348"/>
            <x v="353"/>
            <x v="364"/>
            <x v="382"/>
            <x v="388"/>
            <x v="395"/>
            <x v="397"/>
            <x v="400"/>
            <x v="415"/>
            <x v="416"/>
            <x v="443"/>
            <x v="452"/>
            <x v="455"/>
            <x v="460"/>
            <x v="471"/>
            <x v="478"/>
            <x v="482"/>
            <x v="489"/>
            <x v="500"/>
            <x v="509"/>
            <x v="522"/>
            <x v="545"/>
            <x v="552"/>
            <x v="563"/>
            <x v="565"/>
            <x v="566"/>
            <x v="576"/>
            <x v="581"/>
            <x v="590"/>
            <x v="597"/>
            <x v="605"/>
            <x v="609"/>
            <x v="612"/>
            <x v="613"/>
            <x v="614"/>
          </reference>
        </references>
      </pivotArea>
    </format>
    <format dxfId="390">
      <pivotArea dataOnly="0" labelOnly="1" fieldPosition="0">
        <references count="1">
          <reference field="1" count="50">
            <x v="637"/>
            <x v="647"/>
            <x v="651"/>
            <x v="653"/>
            <x v="675"/>
            <x v="680"/>
            <x v="685"/>
            <x v="707"/>
            <x v="718"/>
            <x v="726"/>
            <x v="733"/>
            <x v="745"/>
            <x v="757"/>
            <x v="759"/>
            <x v="762"/>
            <x v="763"/>
            <x v="771"/>
            <x v="772"/>
            <x v="780"/>
            <x v="794"/>
            <x v="815"/>
            <x v="821"/>
            <x v="822"/>
            <x v="855"/>
            <x v="863"/>
            <x v="886"/>
            <x v="895"/>
            <x v="900"/>
            <x v="901"/>
            <x v="902"/>
            <x v="920"/>
            <x v="929"/>
            <x v="940"/>
            <x v="941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69"/>
            <x v="1081"/>
            <x v="1090"/>
            <x v="1097"/>
            <x v="1109"/>
          </reference>
        </references>
      </pivotArea>
    </format>
    <format dxfId="389">
      <pivotArea dataOnly="0" labelOnly="1" fieldPosition="0">
        <references count="1">
          <reference field="1" count="49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32"/>
            <x v="34"/>
            <x v="36"/>
            <x v="41"/>
            <x v="46"/>
            <x v="47"/>
            <x v="49"/>
            <x v="50"/>
            <x v="54"/>
            <x v="57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  <x v="133"/>
            <x v="134"/>
            <x v="143"/>
            <x v="165"/>
            <x v="169"/>
            <x v="181"/>
            <x v="186"/>
            <x v="191"/>
          </reference>
        </references>
      </pivotArea>
    </format>
    <format dxfId="388">
      <pivotArea dataOnly="0" labelOnly="1" fieldPosition="0">
        <references count="1">
          <reference field="1" count="49">
            <x v="192"/>
            <x v="211"/>
            <x v="216"/>
            <x v="276"/>
            <x v="282"/>
            <x v="288"/>
            <x v="290"/>
            <x v="312"/>
            <x v="314"/>
            <x v="315"/>
            <x v="320"/>
            <x v="325"/>
            <x v="341"/>
            <x v="345"/>
            <x v="348"/>
            <x v="353"/>
            <x v="364"/>
            <x v="382"/>
            <x v="388"/>
            <x v="395"/>
            <x v="397"/>
            <x v="400"/>
            <x v="415"/>
            <x v="416"/>
            <x v="443"/>
            <x v="452"/>
            <x v="455"/>
            <x v="460"/>
            <x v="471"/>
            <x v="478"/>
            <x v="482"/>
            <x v="489"/>
            <x v="500"/>
            <x v="509"/>
            <x v="522"/>
            <x v="545"/>
            <x v="552"/>
            <x v="563"/>
            <x v="565"/>
            <x v="566"/>
            <x v="576"/>
            <x v="581"/>
            <x v="590"/>
            <x v="597"/>
            <x v="605"/>
            <x v="609"/>
            <x v="612"/>
            <x v="613"/>
            <x v="614"/>
          </reference>
        </references>
      </pivotArea>
    </format>
    <format dxfId="387">
      <pivotArea dataOnly="0" labelOnly="1" fieldPosition="0">
        <references count="1">
          <reference field="1" count="50">
            <x v="637"/>
            <x v="647"/>
            <x v="651"/>
            <x v="653"/>
            <x v="675"/>
            <x v="680"/>
            <x v="685"/>
            <x v="707"/>
            <x v="718"/>
            <x v="726"/>
            <x v="733"/>
            <x v="745"/>
            <x v="757"/>
            <x v="759"/>
            <x v="762"/>
            <x v="763"/>
            <x v="771"/>
            <x v="772"/>
            <x v="780"/>
            <x v="794"/>
            <x v="815"/>
            <x v="821"/>
            <x v="822"/>
            <x v="855"/>
            <x v="863"/>
            <x v="886"/>
            <x v="895"/>
            <x v="900"/>
            <x v="901"/>
            <x v="902"/>
            <x v="912"/>
            <x v="920"/>
            <x v="929"/>
            <x v="940"/>
            <x v="941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69"/>
            <x v="1081"/>
            <x v="1090"/>
            <x v="1097"/>
          </reference>
        </references>
      </pivotArea>
    </format>
    <format dxfId="386">
      <pivotArea dataOnly="0" labelOnly="1" fieldPosition="0">
        <references count="1">
          <reference field="1" count="50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4"/>
            <x v="36"/>
            <x v="41"/>
            <x v="46"/>
            <x v="47"/>
            <x v="49"/>
            <x v="50"/>
            <x v="54"/>
            <x v="57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  <x v="133"/>
            <x v="134"/>
            <x v="143"/>
            <x v="165"/>
            <x v="169"/>
            <x v="181"/>
            <x v="186"/>
            <x v="191"/>
          </reference>
        </references>
      </pivotArea>
    </format>
    <format dxfId="385">
      <pivotArea dataOnly="0" labelOnly="1" fieldPosition="0">
        <references count="1">
          <reference field="1" count="49">
            <x v="192"/>
            <x v="211"/>
            <x v="216"/>
            <x v="276"/>
            <x v="282"/>
            <x v="284"/>
            <x v="288"/>
            <x v="290"/>
            <x v="312"/>
            <x v="314"/>
            <x v="315"/>
            <x v="320"/>
            <x v="325"/>
            <x v="332"/>
            <x v="341"/>
            <x v="345"/>
            <x v="348"/>
            <x v="353"/>
            <x v="364"/>
            <x v="382"/>
            <x v="388"/>
            <x v="395"/>
            <x v="397"/>
            <x v="400"/>
            <x v="415"/>
            <x v="416"/>
            <x v="443"/>
            <x v="452"/>
            <x v="455"/>
            <x v="460"/>
            <x v="471"/>
            <x v="478"/>
            <x v="482"/>
            <x v="489"/>
            <x v="500"/>
            <x v="509"/>
            <x v="522"/>
            <x v="545"/>
            <x v="552"/>
            <x v="563"/>
            <x v="565"/>
            <x v="566"/>
            <x v="576"/>
            <x v="581"/>
            <x v="590"/>
            <x v="597"/>
            <x v="605"/>
            <x v="609"/>
            <x v="612"/>
          </reference>
        </references>
      </pivotArea>
    </format>
    <format dxfId="384">
      <pivotArea dataOnly="0" labelOnly="1" fieldPosition="0">
        <references count="1">
          <reference field="1" count="49">
            <x v="613"/>
            <x v="614"/>
            <x v="637"/>
            <x v="647"/>
            <x v="651"/>
            <x v="653"/>
            <x v="675"/>
            <x v="680"/>
            <x v="685"/>
            <x v="707"/>
            <x v="718"/>
            <x v="726"/>
            <x v="733"/>
            <x v="745"/>
            <x v="757"/>
            <x v="759"/>
            <x v="762"/>
            <x v="763"/>
            <x v="771"/>
            <x v="772"/>
            <x v="780"/>
            <x v="794"/>
            <x v="815"/>
            <x v="821"/>
            <x v="822"/>
            <x v="855"/>
            <x v="863"/>
            <x v="886"/>
            <x v="895"/>
            <x v="900"/>
            <x v="901"/>
            <x v="902"/>
            <x v="912"/>
            <x v="920"/>
            <x v="929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</reference>
        </references>
      </pivotArea>
    </format>
    <format dxfId="383">
      <pivotArea dataOnly="0" labelOnly="1" fieldPosition="0">
        <references count="1">
          <reference field="1" count="50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4"/>
            <x v="36"/>
            <x v="41"/>
            <x v="46"/>
            <x v="47"/>
            <x v="49"/>
            <x v="50"/>
            <x v="54"/>
            <x v="57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  <x v="133"/>
            <x v="134"/>
            <x v="143"/>
            <x v="165"/>
            <x v="169"/>
            <x v="181"/>
            <x v="185"/>
            <x v="186"/>
          </reference>
        </references>
      </pivotArea>
    </format>
    <format dxfId="382">
      <pivotArea dataOnly="0" labelOnly="1" fieldPosition="0">
        <references count="1">
          <reference field="1" count="49">
            <x v="191"/>
            <x v="192"/>
            <x v="211"/>
            <x v="216"/>
            <x v="276"/>
            <x v="282"/>
            <x v="284"/>
            <x v="288"/>
            <x v="290"/>
            <x v="312"/>
            <x v="314"/>
            <x v="315"/>
            <x v="320"/>
            <x v="325"/>
            <x v="332"/>
            <x v="341"/>
            <x v="345"/>
            <x v="348"/>
            <x v="353"/>
            <x v="364"/>
            <x v="382"/>
            <x v="388"/>
            <x v="395"/>
            <x v="397"/>
            <x v="400"/>
            <x v="415"/>
            <x v="416"/>
            <x v="443"/>
            <x v="452"/>
            <x v="455"/>
            <x v="460"/>
            <x v="471"/>
            <x v="478"/>
            <x v="482"/>
            <x v="489"/>
            <x v="500"/>
            <x v="509"/>
            <x v="522"/>
            <x v="545"/>
            <x v="552"/>
            <x v="563"/>
            <x v="565"/>
            <x v="566"/>
            <x v="576"/>
            <x v="581"/>
            <x v="590"/>
            <x v="597"/>
            <x v="605"/>
            <x v="609"/>
          </reference>
        </references>
      </pivotArea>
    </format>
    <format dxfId="381">
      <pivotArea dataOnly="0" labelOnly="1" fieldPosition="0">
        <references count="1">
          <reference field="1" count="49">
            <x v="612"/>
            <x v="613"/>
            <x v="614"/>
            <x v="637"/>
            <x v="647"/>
            <x v="651"/>
            <x v="653"/>
            <x v="675"/>
            <x v="680"/>
            <x v="685"/>
            <x v="707"/>
            <x v="718"/>
            <x v="726"/>
            <x v="733"/>
            <x v="745"/>
            <x v="757"/>
            <x v="759"/>
            <x v="762"/>
            <x v="763"/>
            <x v="771"/>
            <x v="772"/>
            <x v="780"/>
            <x v="794"/>
            <x v="815"/>
            <x v="821"/>
            <x v="822"/>
            <x v="855"/>
            <x v="863"/>
            <x v="886"/>
            <x v="895"/>
            <x v="900"/>
            <x v="901"/>
            <x v="902"/>
            <x v="912"/>
            <x v="920"/>
            <x v="929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</reference>
        </references>
      </pivotArea>
    </format>
    <format dxfId="380">
      <pivotArea dataOnly="0" labelOnly="1" fieldPosition="0">
        <references count="1">
          <reference field="1" count="50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4"/>
            <x v="36"/>
            <x v="41"/>
            <x v="46"/>
            <x v="47"/>
            <x v="49"/>
            <x v="50"/>
            <x v="54"/>
            <x v="57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  <x v="133"/>
            <x v="134"/>
            <x v="143"/>
            <x v="165"/>
            <x v="169"/>
            <x v="181"/>
            <x v="185"/>
            <x v="186"/>
          </reference>
        </references>
      </pivotArea>
    </format>
    <format dxfId="379">
      <pivotArea dataOnly="0" labelOnly="1" fieldPosition="0">
        <references count="1">
          <reference field="1" count="50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4"/>
            <x v="36"/>
            <x v="41"/>
            <x v="46"/>
            <x v="47"/>
            <x v="49"/>
            <x v="50"/>
            <x v="54"/>
            <x v="57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  <x v="133"/>
            <x v="134"/>
            <x v="143"/>
            <x v="165"/>
            <x v="169"/>
            <x v="181"/>
            <x v="185"/>
            <x v="186"/>
          </reference>
        </references>
      </pivotArea>
    </format>
    <format dxfId="378">
      <pivotArea dataOnly="0" labelOnly="1" fieldPosition="0">
        <references count="1">
          <reference field="1" count="50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4"/>
            <x v="36"/>
            <x v="41"/>
            <x v="46"/>
            <x v="47"/>
            <x v="49"/>
            <x v="50"/>
            <x v="54"/>
            <x v="57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  <x v="133"/>
            <x v="134"/>
            <x v="141"/>
            <x v="143"/>
            <x v="165"/>
            <x v="169"/>
            <x v="181"/>
            <x v="185"/>
          </reference>
        </references>
      </pivotArea>
    </format>
    <format dxfId="377">
      <pivotArea dataOnly="0" labelOnly="1" fieldPosition="0">
        <references count="1">
          <reference field="1" count="50">
            <x v="186"/>
            <x v="191"/>
            <x v="192"/>
            <x v="211"/>
            <x v="216"/>
            <x v="276"/>
            <x v="282"/>
            <x v="284"/>
            <x v="288"/>
            <x v="290"/>
            <x v="312"/>
            <x v="314"/>
            <x v="315"/>
            <x v="320"/>
            <x v="325"/>
            <x v="332"/>
            <x v="341"/>
            <x v="345"/>
            <x v="348"/>
            <x v="353"/>
            <x v="364"/>
            <x v="382"/>
            <x v="388"/>
            <x v="395"/>
            <x v="397"/>
            <x v="400"/>
            <x v="415"/>
            <x v="416"/>
            <x v="443"/>
            <x v="452"/>
            <x v="455"/>
            <x v="460"/>
            <x v="464"/>
            <x v="471"/>
            <x v="478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90"/>
            <x v="597"/>
          </reference>
        </references>
      </pivotArea>
    </format>
    <format dxfId="376">
      <pivotArea dataOnly="0" labelOnly="1" fieldPosition="0">
        <references count="1">
          <reference field="1" count="49">
            <x v="605"/>
            <x v="609"/>
            <x v="612"/>
            <x v="613"/>
            <x v="614"/>
            <x v="637"/>
            <x v="647"/>
            <x v="651"/>
            <x v="653"/>
            <x v="675"/>
            <x v="680"/>
            <x v="685"/>
            <x v="707"/>
            <x v="718"/>
            <x v="726"/>
            <x v="733"/>
            <x v="745"/>
            <x v="757"/>
            <x v="759"/>
            <x v="762"/>
            <x v="763"/>
            <x v="771"/>
            <x v="772"/>
            <x v="780"/>
            <x v="794"/>
            <x v="815"/>
            <x v="821"/>
            <x v="822"/>
            <x v="855"/>
            <x v="863"/>
            <x v="886"/>
            <x v="895"/>
            <x v="900"/>
            <x v="901"/>
            <x v="902"/>
            <x v="912"/>
            <x v="920"/>
            <x v="929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</reference>
        </references>
      </pivotArea>
    </format>
    <format dxfId="375">
      <pivotArea dataOnly="0" labelOnly="1" fieldPosition="0">
        <references count="1">
          <reference field="1" count="50">
            <x v="185"/>
            <x v="186"/>
            <x v="191"/>
            <x v="192"/>
            <x v="211"/>
            <x v="216"/>
            <x v="276"/>
            <x v="282"/>
            <x v="284"/>
            <x v="288"/>
            <x v="290"/>
            <x v="312"/>
            <x v="314"/>
            <x v="315"/>
            <x v="320"/>
            <x v="325"/>
            <x v="332"/>
            <x v="341"/>
            <x v="345"/>
            <x v="348"/>
            <x v="353"/>
            <x v="364"/>
            <x v="382"/>
            <x v="388"/>
            <x v="395"/>
            <x v="397"/>
            <x v="400"/>
            <x v="415"/>
            <x v="416"/>
            <x v="443"/>
            <x v="452"/>
            <x v="455"/>
            <x v="460"/>
            <x v="464"/>
            <x v="471"/>
            <x v="478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90"/>
          </reference>
        </references>
      </pivotArea>
    </format>
    <format dxfId="374">
      <pivotArea dataOnly="0" labelOnly="1" fieldPosition="0">
        <references count="1">
          <reference field="1" count="49">
            <x v="597"/>
            <x v="605"/>
            <x v="609"/>
            <x v="612"/>
            <x v="613"/>
            <x v="614"/>
            <x v="637"/>
            <x v="647"/>
            <x v="651"/>
            <x v="653"/>
            <x v="675"/>
            <x v="680"/>
            <x v="685"/>
            <x v="707"/>
            <x v="718"/>
            <x v="726"/>
            <x v="733"/>
            <x v="745"/>
            <x v="757"/>
            <x v="759"/>
            <x v="762"/>
            <x v="763"/>
            <x v="771"/>
            <x v="772"/>
            <x v="780"/>
            <x v="794"/>
            <x v="815"/>
            <x v="821"/>
            <x v="822"/>
            <x v="855"/>
            <x v="863"/>
            <x v="886"/>
            <x v="895"/>
            <x v="900"/>
            <x v="901"/>
            <x v="902"/>
            <x v="912"/>
            <x v="920"/>
            <x v="929"/>
            <x v="940"/>
            <x v="941"/>
            <x v="959"/>
            <x v="967"/>
            <x v="974"/>
            <x v="978"/>
            <x v="981"/>
            <x v="995"/>
            <x v="1006"/>
            <x v="1013"/>
          </reference>
        </references>
      </pivotArea>
    </format>
    <format dxfId="373">
      <pivotArea dataOnly="0" labelOnly="1" fieldPosition="0">
        <references count="1">
          <reference field="1" count="50">
            <x v="590"/>
            <x v="597"/>
            <x v="605"/>
            <x v="609"/>
            <x v="612"/>
            <x v="613"/>
            <x v="614"/>
            <x v="637"/>
            <x v="647"/>
            <x v="651"/>
            <x v="653"/>
            <x v="675"/>
            <x v="680"/>
            <x v="685"/>
            <x v="707"/>
            <x v="718"/>
            <x v="726"/>
            <x v="733"/>
            <x v="745"/>
            <x v="757"/>
            <x v="759"/>
            <x v="762"/>
            <x v="763"/>
            <x v="771"/>
            <x v="772"/>
            <x v="780"/>
            <x v="794"/>
            <x v="815"/>
            <x v="821"/>
            <x v="822"/>
            <x v="855"/>
            <x v="863"/>
            <x v="870"/>
            <x v="886"/>
            <x v="895"/>
            <x v="900"/>
            <x v="901"/>
            <x v="902"/>
            <x v="912"/>
            <x v="920"/>
            <x v="929"/>
            <x v="935"/>
            <x v="940"/>
            <x v="941"/>
            <x v="959"/>
            <x v="967"/>
            <x v="974"/>
            <x v="978"/>
            <x v="981"/>
            <x v="995"/>
          </reference>
        </references>
      </pivotArea>
    </format>
    <format dxfId="372">
      <pivotArea dataOnly="0" labelOnly="1" fieldPosition="0">
        <references count="1">
          <reference field="1" count="50">
            <x v="590"/>
            <x v="597"/>
            <x v="605"/>
            <x v="609"/>
            <x v="612"/>
            <x v="613"/>
            <x v="614"/>
            <x v="637"/>
            <x v="647"/>
            <x v="651"/>
            <x v="653"/>
            <x v="675"/>
            <x v="680"/>
            <x v="685"/>
            <x v="707"/>
            <x v="718"/>
            <x v="726"/>
            <x v="733"/>
            <x v="745"/>
            <x v="757"/>
            <x v="759"/>
            <x v="762"/>
            <x v="763"/>
            <x v="771"/>
            <x v="772"/>
            <x v="780"/>
            <x v="794"/>
            <x v="815"/>
            <x v="821"/>
            <x v="822"/>
            <x v="855"/>
            <x v="863"/>
            <x v="870"/>
            <x v="886"/>
            <x v="895"/>
            <x v="900"/>
            <x v="901"/>
            <x v="902"/>
            <x v="912"/>
            <x v="920"/>
            <x v="929"/>
            <x v="935"/>
            <x v="940"/>
            <x v="941"/>
            <x v="959"/>
            <x v="967"/>
            <x v="974"/>
            <x v="978"/>
            <x v="981"/>
            <x v="995"/>
          </reference>
        </references>
      </pivotArea>
    </format>
    <format dxfId="371">
      <pivotArea dataOnly="0" labelOnly="1" fieldPosition="0">
        <references count="1">
          <reference field="1" count="50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4"/>
            <x v="36"/>
            <x v="41"/>
            <x v="46"/>
            <x v="47"/>
            <x v="49"/>
            <x v="50"/>
            <x v="54"/>
            <x v="57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  <x v="133"/>
            <x v="134"/>
            <x v="141"/>
            <x v="143"/>
            <x v="165"/>
            <x v="169"/>
            <x v="180"/>
            <x v="181"/>
          </reference>
        </references>
      </pivotArea>
    </format>
    <format dxfId="370">
      <pivotArea dataOnly="0" labelOnly="1" fieldPosition="0">
        <references count="1">
          <reference field="1" count="50">
            <x v="185"/>
            <x v="186"/>
            <x v="191"/>
            <x v="192"/>
            <x v="211"/>
            <x v="216"/>
            <x v="276"/>
            <x v="277"/>
            <x v="282"/>
            <x v="284"/>
            <x v="288"/>
            <x v="290"/>
            <x v="312"/>
            <x v="314"/>
            <x v="315"/>
            <x v="320"/>
            <x v="325"/>
            <x v="332"/>
            <x v="341"/>
            <x v="345"/>
            <x v="348"/>
            <x v="353"/>
            <x v="364"/>
            <x v="382"/>
            <x v="388"/>
            <x v="395"/>
            <x v="397"/>
            <x v="400"/>
            <x v="415"/>
            <x v="416"/>
            <x v="443"/>
            <x v="452"/>
            <x v="455"/>
            <x v="460"/>
            <x v="464"/>
            <x v="471"/>
            <x v="478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</reference>
        </references>
      </pivotArea>
    </format>
    <format dxfId="369">
      <pivotArea dataOnly="0" labelOnly="1" fieldPosition="0">
        <references count="1">
          <reference field="1" count="50">
            <x v="590"/>
            <x v="597"/>
            <x v="605"/>
            <x v="609"/>
            <x v="612"/>
            <x v="613"/>
            <x v="614"/>
            <x v="615"/>
            <x v="637"/>
            <x v="647"/>
            <x v="651"/>
            <x v="653"/>
            <x v="675"/>
            <x v="680"/>
            <x v="685"/>
            <x v="707"/>
            <x v="718"/>
            <x v="726"/>
            <x v="733"/>
            <x v="745"/>
            <x v="757"/>
            <x v="759"/>
            <x v="762"/>
            <x v="763"/>
            <x v="771"/>
            <x v="772"/>
            <x v="780"/>
            <x v="794"/>
            <x v="815"/>
            <x v="821"/>
            <x v="822"/>
            <x v="855"/>
            <x v="863"/>
            <x v="870"/>
            <x v="886"/>
            <x v="895"/>
            <x v="900"/>
            <x v="901"/>
            <x v="902"/>
            <x v="912"/>
            <x v="920"/>
            <x v="929"/>
            <x v="935"/>
            <x v="940"/>
            <x v="941"/>
            <x v="959"/>
            <x v="967"/>
            <x v="974"/>
            <x v="978"/>
            <x v="981"/>
          </reference>
        </references>
      </pivotArea>
    </format>
    <format dxfId="368">
      <pivotArea dataOnly="0" labelOnly="1" fieldPosition="0">
        <references count="1">
          <reference field="1" count="34"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6"/>
            <x v="1168"/>
            <x v="1206"/>
            <x v="1209"/>
            <x v="1211"/>
            <x v="1212"/>
            <x v="1225"/>
            <x v="1228"/>
            <x v="1233"/>
            <x v="1237"/>
            <x v="1245"/>
            <x v="1257"/>
            <x v="1258"/>
            <x v="1276"/>
            <x v="1314"/>
            <x v="1320"/>
          </reference>
        </references>
      </pivotArea>
    </format>
    <format dxfId="367">
      <pivotArea dataOnly="0" labelOnly="1" fieldPosition="0">
        <references count="1">
          <reference field="1" count="50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4"/>
            <x v="36"/>
            <x v="41"/>
            <x v="46"/>
            <x v="47"/>
            <x v="49"/>
            <x v="50"/>
            <x v="54"/>
            <x v="57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  <x v="133"/>
            <x v="134"/>
            <x v="141"/>
            <x v="143"/>
            <x v="165"/>
            <x v="169"/>
            <x v="180"/>
            <x v="181"/>
          </reference>
        </references>
      </pivotArea>
    </format>
    <format dxfId="366">
      <pivotArea dataOnly="0" labelOnly="1" fieldPosition="0">
        <references count="1">
          <reference field="1" count="50">
            <x v="185"/>
            <x v="186"/>
            <x v="191"/>
            <x v="192"/>
            <x v="211"/>
            <x v="216"/>
            <x v="276"/>
            <x v="277"/>
            <x v="282"/>
            <x v="284"/>
            <x v="288"/>
            <x v="290"/>
            <x v="312"/>
            <x v="314"/>
            <x v="315"/>
            <x v="320"/>
            <x v="325"/>
            <x v="332"/>
            <x v="341"/>
            <x v="345"/>
            <x v="348"/>
            <x v="353"/>
            <x v="364"/>
            <x v="382"/>
            <x v="388"/>
            <x v="395"/>
            <x v="397"/>
            <x v="400"/>
            <x v="415"/>
            <x v="416"/>
            <x v="443"/>
            <x v="452"/>
            <x v="455"/>
            <x v="460"/>
            <x v="464"/>
            <x v="471"/>
            <x v="478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</reference>
        </references>
      </pivotArea>
    </format>
    <format dxfId="365">
      <pivotArea dataOnly="0" labelOnly="1" fieldPosition="0">
        <references count="1">
          <reference field="1" count="50">
            <x v="590"/>
            <x v="597"/>
            <x v="605"/>
            <x v="609"/>
            <x v="612"/>
            <x v="613"/>
            <x v="614"/>
            <x v="615"/>
            <x v="637"/>
            <x v="647"/>
            <x v="651"/>
            <x v="653"/>
            <x v="675"/>
            <x v="680"/>
            <x v="685"/>
            <x v="707"/>
            <x v="718"/>
            <x v="726"/>
            <x v="733"/>
            <x v="745"/>
            <x v="757"/>
            <x v="759"/>
            <x v="762"/>
            <x v="763"/>
            <x v="771"/>
            <x v="772"/>
            <x v="780"/>
            <x v="794"/>
            <x v="815"/>
            <x v="821"/>
            <x v="822"/>
            <x v="855"/>
            <x v="863"/>
            <x v="870"/>
            <x v="886"/>
            <x v="895"/>
            <x v="900"/>
            <x v="901"/>
            <x v="902"/>
            <x v="912"/>
            <x v="920"/>
            <x v="929"/>
            <x v="935"/>
            <x v="940"/>
            <x v="941"/>
            <x v="959"/>
            <x v="967"/>
            <x v="974"/>
            <x v="978"/>
            <x v="981"/>
          </reference>
        </references>
      </pivotArea>
    </format>
    <format dxfId="364">
      <pivotArea dataOnly="0" labelOnly="1" fieldPosition="0">
        <references count="1">
          <reference field="1" count="36"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6"/>
            <x v="1168"/>
            <x v="1206"/>
            <x v="1209"/>
            <x v="1211"/>
            <x v="1212"/>
            <x v="1225"/>
            <x v="1228"/>
            <x v="1233"/>
            <x v="1237"/>
            <x v="1245"/>
            <x v="1257"/>
            <x v="1258"/>
            <x v="1276"/>
            <x v="1314"/>
            <x v="1320"/>
            <x v="1371"/>
            <x v="1378"/>
          </reference>
        </references>
      </pivotArea>
    </format>
    <format dxfId="363">
      <pivotArea dataOnly="0" labelOnly="1" fieldPosition="0">
        <references count="1">
          <reference field="1" count="49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4"/>
            <x v="36"/>
            <x v="41"/>
            <x v="46"/>
            <x v="47"/>
            <x v="49"/>
            <x v="50"/>
            <x v="54"/>
            <x v="57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  <x v="133"/>
            <x v="134"/>
            <x v="141"/>
            <x v="143"/>
            <x v="165"/>
            <x v="169"/>
            <x v="173"/>
          </reference>
        </references>
      </pivotArea>
    </format>
    <format dxfId="362">
      <pivotArea dataOnly="0" labelOnly="1" fieldPosition="0">
        <references count="1">
          <reference field="1" count="50">
            <x v="180"/>
            <x v="181"/>
            <x v="185"/>
            <x v="186"/>
            <x v="191"/>
            <x v="192"/>
            <x v="211"/>
            <x v="216"/>
            <x v="276"/>
            <x v="277"/>
            <x v="282"/>
            <x v="284"/>
            <x v="288"/>
            <x v="290"/>
            <x v="312"/>
            <x v="314"/>
            <x v="315"/>
            <x v="320"/>
            <x v="325"/>
            <x v="332"/>
            <x v="341"/>
            <x v="345"/>
            <x v="348"/>
            <x v="353"/>
            <x v="364"/>
            <x v="382"/>
            <x v="388"/>
            <x v="395"/>
            <x v="397"/>
            <x v="400"/>
            <x v="415"/>
            <x v="416"/>
            <x v="443"/>
            <x v="452"/>
            <x v="455"/>
            <x v="460"/>
            <x v="464"/>
            <x v="471"/>
            <x v="478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</reference>
        </references>
      </pivotArea>
    </format>
    <format dxfId="361">
      <pivotArea dataOnly="0" labelOnly="1" fieldPosition="0">
        <references count="1">
          <reference field="1" count="49">
            <x v="576"/>
            <x v="581"/>
            <x v="590"/>
            <x v="597"/>
            <x v="605"/>
            <x v="609"/>
            <x v="612"/>
            <x v="613"/>
            <x v="614"/>
            <x v="615"/>
            <x v="637"/>
            <x v="647"/>
            <x v="651"/>
            <x v="653"/>
            <x v="675"/>
            <x v="680"/>
            <x v="685"/>
            <x v="707"/>
            <x v="718"/>
            <x v="726"/>
            <x v="733"/>
            <x v="745"/>
            <x v="757"/>
            <x v="759"/>
            <x v="762"/>
            <x v="763"/>
            <x v="771"/>
            <x v="772"/>
            <x v="780"/>
            <x v="794"/>
            <x v="815"/>
            <x v="821"/>
            <x v="822"/>
            <x v="855"/>
            <x v="863"/>
            <x v="870"/>
            <x v="886"/>
            <x v="895"/>
            <x v="900"/>
            <x v="901"/>
            <x v="902"/>
            <x v="912"/>
            <x v="920"/>
            <x v="929"/>
            <x v="935"/>
            <x v="940"/>
            <x v="941"/>
            <x v="959"/>
            <x v="967"/>
          </reference>
        </references>
      </pivotArea>
    </format>
    <format dxfId="360">
      <pivotArea dataOnly="0" labelOnly="1" fieldPosition="0">
        <references count="1">
          <reference field="1" count="39"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6"/>
            <x v="1168"/>
            <x v="1206"/>
            <x v="1209"/>
            <x v="1211"/>
            <x v="1212"/>
            <x v="1225"/>
            <x v="1228"/>
            <x v="1233"/>
            <x v="1237"/>
            <x v="1245"/>
            <x v="1257"/>
            <x v="1258"/>
            <x v="1276"/>
            <x v="1314"/>
            <x v="1320"/>
            <x v="1371"/>
            <x v="1378"/>
          </reference>
        </references>
      </pivotArea>
    </format>
    <format dxfId="359">
      <pivotArea dataOnly="0" labelOnly="1" fieldPosition="0">
        <references count="1">
          <reference field="1" count="49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3"/>
            <x v="34"/>
            <x v="36"/>
            <x v="40"/>
            <x v="41"/>
            <x v="46"/>
            <x v="47"/>
            <x v="49"/>
            <x v="50"/>
            <x v="54"/>
            <x v="57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  <x v="133"/>
            <x v="134"/>
            <x v="141"/>
            <x v="143"/>
            <x v="155"/>
          </reference>
        </references>
      </pivotArea>
    </format>
    <format dxfId="358">
      <pivotArea dataOnly="0" labelOnly="1" fieldPosition="0">
        <references count="1">
          <reference field="1" count="50"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76"/>
            <x v="277"/>
            <x v="282"/>
            <x v="284"/>
            <x v="288"/>
            <x v="290"/>
            <x v="312"/>
            <x v="314"/>
            <x v="315"/>
            <x v="320"/>
            <x v="325"/>
            <x v="332"/>
            <x v="341"/>
            <x v="345"/>
            <x v="348"/>
            <x v="353"/>
            <x v="364"/>
            <x v="382"/>
            <x v="388"/>
            <x v="395"/>
            <x v="397"/>
            <x v="400"/>
            <x v="415"/>
            <x v="416"/>
            <x v="426"/>
            <x v="443"/>
            <x v="452"/>
            <x v="455"/>
            <x v="460"/>
            <x v="464"/>
            <x v="471"/>
            <x v="478"/>
            <x v="482"/>
            <x v="489"/>
            <x v="500"/>
            <x v="509"/>
            <x v="522"/>
            <x v="535"/>
            <x v="545"/>
          </reference>
        </references>
      </pivotArea>
    </format>
    <format dxfId="357">
      <pivotArea dataOnly="0" labelOnly="1" fieldPosition="0">
        <references count="1">
          <reference field="1" count="49">
            <x v="552"/>
            <x v="563"/>
            <x v="565"/>
            <x v="566"/>
            <x v="576"/>
            <x v="581"/>
            <x v="590"/>
            <x v="597"/>
            <x v="605"/>
            <x v="609"/>
            <x v="612"/>
            <x v="613"/>
            <x v="614"/>
            <x v="615"/>
            <x v="637"/>
            <x v="647"/>
            <x v="651"/>
            <x v="653"/>
            <x v="675"/>
            <x v="680"/>
            <x v="685"/>
            <x v="707"/>
            <x v="718"/>
            <x v="726"/>
            <x v="733"/>
            <x v="745"/>
            <x v="757"/>
            <x v="759"/>
            <x v="762"/>
            <x v="763"/>
            <x v="771"/>
            <x v="772"/>
            <x v="780"/>
            <x v="794"/>
            <x v="815"/>
            <x v="822"/>
            <x v="855"/>
            <x v="863"/>
            <x v="870"/>
            <x v="886"/>
            <x v="895"/>
            <x v="900"/>
            <x v="901"/>
            <x v="902"/>
            <x v="912"/>
            <x v="920"/>
            <x v="929"/>
            <x v="935"/>
            <x v="940"/>
          </reference>
        </references>
      </pivotArea>
    </format>
    <format dxfId="356">
      <pivotArea dataOnly="0" labelOnly="1" fieldPosition="0">
        <references count="1">
          <reference field="1" count="49"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6"/>
            <x v="1168"/>
            <x v="1206"/>
            <x v="1209"/>
            <x v="1211"/>
            <x v="1212"/>
            <x v="1225"/>
            <x v="1228"/>
            <x v="1233"/>
            <x v="1237"/>
            <x v="1245"/>
            <x v="1257"/>
            <x v="1258"/>
            <x v="1276"/>
            <x v="1314"/>
            <x v="1320"/>
            <x v="1322"/>
            <x v="1325"/>
            <x v="1336"/>
            <x v="1342"/>
            <x v="1356"/>
            <x v="1360"/>
            <x v="1363"/>
            <x v="1371"/>
            <x v="1378"/>
          </reference>
        </references>
      </pivotArea>
    </format>
    <format dxfId="355">
      <pivotArea dataOnly="0" labelOnly="1" fieldPosition="0">
        <references count="1">
          <reference field="1" count="49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3"/>
            <x v="34"/>
            <x v="36"/>
            <x v="40"/>
            <x v="41"/>
            <x v="46"/>
            <x v="47"/>
            <x v="49"/>
            <x v="50"/>
            <x v="54"/>
            <x v="57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  <x v="133"/>
            <x v="134"/>
            <x v="141"/>
            <x v="143"/>
            <x v="155"/>
          </reference>
        </references>
      </pivotArea>
    </format>
    <format dxfId="354">
      <pivotArea dataOnly="0" labelOnly="1" fieldPosition="0">
        <references count="1">
          <reference field="1" count="50"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76"/>
            <x v="277"/>
            <x v="282"/>
            <x v="284"/>
            <x v="288"/>
            <x v="290"/>
            <x v="312"/>
            <x v="314"/>
            <x v="315"/>
            <x v="320"/>
            <x v="325"/>
            <x v="332"/>
            <x v="341"/>
            <x v="345"/>
            <x v="348"/>
            <x v="353"/>
            <x v="364"/>
            <x v="382"/>
            <x v="388"/>
            <x v="395"/>
            <x v="397"/>
            <x v="400"/>
            <x v="415"/>
            <x v="416"/>
            <x v="426"/>
            <x v="443"/>
            <x v="452"/>
            <x v="455"/>
            <x v="460"/>
            <x v="464"/>
            <x v="471"/>
            <x v="478"/>
            <x v="482"/>
            <x v="489"/>
            <x v="500"/>
            <x v="509"/>
            <x v="522"/>
            <x v="535"/>
            <x v="545"/>
          </reference>
        </references>
      </pivotArea>
    </format>
    <format dxfId="353">
      <pivotArea dataOnly="0" labelOnly="1" fieldPosition="0">
        <references count="1">
          <reference field="1" count="49">
            <x v="552"/>
            <x v="563"/>
            <x v="565"/>
            <x v="566"/>
            <x v="576"/>
            <x v="581"/>
            <x v="590"/>
            <x v="597"/>
            <x v="605"/>
            <x v="609"/>
            <x v="612"/>
            <x v="613"/>
            <x v="614"/>
            <x v="615"/>
            <x v="637"/>
            <x v="647"/>
            <x v="651"/>
            <x v="653"/>
            <x v="675"/>
            <x v="680"/>
            <x v="685"/>
            <x v="707"/>
            <x v="718"/>
            <x v="726"/>
            <x v="733"/>
            <x v="745"/>
            <x v="757"/>
            <x v="759"/>
            <x v="762"/>
            <x v="763"/>
            <x v="771"/>
            <x v="772"/>
            <x v="780"/>
            <x v="794"/>
            <x v="815"/>
            <x v="822"/>
            <x v="855"/>
            <x v="863"/>
            <x v="870"/>
            <x v="886"/>
            <x v="895"/>
            <x v="900"/>
            <x v="901"/>
            <x v="902"/>
            <x v="912"/>
            <x v="920"/>
            <x v="929"/>
            <x v="935"/>
            <x v="940"/>
          </reference>
        </references>
      </pivotArea>
    </format>
    <format dxfId="352">
      <pivotArea dataOnly="0" labelOnly="1" fieldPosition="0">
        <references count="1">
          <reference field="1" count="49"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6"/>
            <x v="1168"/>
            <x v="1206"/>
            <x v="1209"/>
            <x v="1211"/>
            <x v="1212"/>
            <x v="1225"/>
            <x v="1228"/>
            <x v="1233"/>
            <x v="1237"/>
            <x v="1245"/>
            <x v="1257"/>
            <x v="1258"/>
            <x v="1276"/>
            <x v="1314"/>
            <x v="1320"/>
            <x v="1322"/>
            <x v="1325"/>
            <x v="1336"/>
            <x v="1342"/>
            <x v="1356"/>
            <x v="1360"/>
            <x v="1363"/>
            <x v="1371"/>
            <x v="1378"/>
          </reference>
        </references>
      </pivotArea>
    </format>
    <format dxfId="351">
      <pivotArea dataOnly="0" labelOnly="1" fieldPosition="0">
        <references count="1">
          <reference field="1" count="49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3"/>
            <x v="34"/>
            <x v="36"/>
            <x v="40"/>
            <x v="41"/>
            <x v="46"/>
            <x v="47"/>
            <x v="49"/>
            <x v="50"/>
            <x v="54"/>
            <x v="57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  <x v="133"/>
            <x v="134"/>
            <x v="141"/>
            <x v="143"/>
            <x v="155"/>
          </reference>
        </references>
      </pivotArea>
    </format>
    <format dxfId="350">
      <pivotArea dataOnly="0" labelOnly="1" fieldPosition="0">
        <references count="1">
          <reference field="1" count="50"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76"/>
            <x v="277"/>
            <x v="282"/>
            <x v="284"/>
            <x v="288"/>
            <x v="290"/>
            <x v="312"/>
            <x v="314"/>
            <x v="315"/>
            <x v="320"/>
            <x v="325"/>
            <x v="332"/>
            <x v="341"/>
            <x v="345"/>
            <x v="348"/>
            <x v="353"/>
            <x v="364"/>
            <x v="382"/>
            <x v="388"/>
            <x v="395"/>
            <x v="397"/>
            <x v="400"/>
            <x v="415"/>
            <x v="416"/>
            <x v="426"/>
            <x v="443"/>
            <x v="452"/>
            <x v="455"/>
            <x v="460"/>
            <x v="464"/>
            <x v="471"/>
            <x v="478"/>
            <x v="482"/>
            <x v="489"/>
            <x v="500"/>
            <x v="509"/>
            <x v="522"/>
            <x v="535"/>
            <x v="545"/>
          </reference>
        </references>
      </pivotArea>
    </format>
    <format dxfId="349">
      <pivotArea dataOnly="0" labelOnly="1" fieldPosition="0">
        <references count="1">
          <reference field="1" count="49">
            <x v="552"/>
            <x v="563"/>
            <x v="565"/>
            <x v="566"/>
            <x v="576"/>
            <x v="581"/>
            <x v="590"/>
            <x v="593"/>
            <x v="597"/>
            <x v="605"/>
            <x v="609"/>
            <x v="612"/>
            <x v="613"/>
            <x v="614"/>
            <x v="615"/>
            <x v="637"/>
            <x v="647"/>
            <x v="651"/>
            <x v="653"/>
            <x v="675"/>
            <x v="680"/>
            <x v="685"/>
            <x v="707"/>
            <x v="718"/>
            <x v="726"/>
            <x v="733"/>
            <x v="745"/>
            <x v="757"/>
            <x v="759"/>
            <x v="762"/>
            <x v="763"/>
            <x v="771"/>
            <x v="772"/>
            <x v="780"/>
            <x v="794"/>
            <x v="815"/>
            <x v="821"/>
            <x v="822"/>
            <x v="855"/>
            <x v="863"/>
            <x v="870"/>
            <x v="886"/>
            <x v="895"/>
            <x v="900"/>
            <x v="901"/>
            <x v="902"/>
            <x v="912"/>
            <x v="920"/>
            <x v="929"/>
          </reference>
        </references>
      </pivotArea>
    </format>
    <format dxfId="348">
      <pivotArea dataOnly="0" labelOnly="1" fieldPosition="0">
        <references count="1">
          <reference field="1" count="50">
            <x v="935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3"/>
            <x v="1165"/>
            <x v="1166"/>
            <x v="1168"/>
            <x v="1206"/>
            <x v="1209"/>
            <x v="1211"/>
            <x v="1212"/>
            <x v="1225"/>
            <x v="1228"/>
            <x v="1233"/>
            <x v="1237"/>
            <x v="1245"/>
            <x v="1257"/>
            <x v="1258"/>
            <x v="1276"/>
            <x v="1314"/>
            <x v="1320"/>
            <x v="1322"/>
            <x v="1325"/>
            <x v="1336"/>
            <x v="1342"/>
            <x v="1356"/>
            <x v="1360"/>
          </reference>
        </references>
      </pivotArea>
    </format>
    <format dxfId="347">
      <pivotArea dataOnly="0" labelOnly="1" fieldPosition="0">
        <references count="1">
          <reference field="1" count="49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3"/>
            <x v="34"/>
            <x v="36"/>
            <x v="37"/>
            <x v="40"/>
            <x v="41"/>
            <x v="46"/>
            <x v="47"/>
            <x v="49"/>
            <x v="50"/>
            <x v="54"/>
            <x v="57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  <x v="133"/>
            <x v="134"/>
            <x v="141"/>
            <x v="143"/>
          </reference>
        </references>
      </pivotArea>
    </format>
    <format dxfId="346">
      <pivotArea dataOnly="0" labelOnly="1" fieldPosition="0">
        <references count="1">
          <reference field="1" count="50"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52"/>
            <x v="258"/>
            <x v="261"/>
            <x v="276"/>
            <x v="277"/>
            <x v="282"/>
            <x v="284"/>
            <x v="288"/>
            <x v="290"/>
            <x v="312"/>
            <x v="314"/>
            <x v="315"/>
            <x v="320"/>
            <x v="325"/>
            <x v="332"/>
            <x v="341"/>
            <x v="345"/>
            <x v="348"/>
            <x v="353"/>
            <x v="364"/>
            <x v="382"/>
            <x v="388"/>
            <x v="395"/>
            <x v="397"/>
            <x v="400"/>
            <x v="415"/>
            <x v="416"/>
            <x v="426"/>
            <x v="443"/>
            <x v="452"/>
            <x v="455"/>
            <x v="460"/>
            <x v="464"/>
            <x v="471"/>
            <x v="478"/>
          </reference>
        </references>
      </pivotArea>
    </format>
    <format dxfId="345">
      <pivotArea dataOnly="0" labelOnly="1" fieldPosition="0">
        <references count="1">
          <reference field="1" count="49"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90"/>
            <x v="593"/>
            <x v="597"/>
            <x v="605"/>
            <x v="612"/>
            <x v="613"/>
            <x v="614"/>
            <x v="615"/>
            <x v="637"/>
            <x v="647"/>
            <x v="651"/>
            <x v="653"/>
            <x v="675"/>
            <x v="680"/>
            <x v="685"/>
            <x v="707"/>
            <x v="718"/>
            <x v="726"/>
            <x v="733"/>
            <x v="745"/>
            <x v="757"/>
            <x v="759"/>
            <x v="762"/>
            <x v="763"/>
            <x v="771"/>
            <x v="772"/>
            <x v="780"/>
            <x v="794"/>
            <x v="815"/>
            <x v="821"/>
            <x v="822"/>
            <x v="855"/>
            <x v="863"/>
            <x v="870"/>
            <x v="886"/>
            <x v="895"/>
          </reference>
        </references>
      </pivotArea>
    </format>
    <format dxfId="344">
      <pivotArea dataOnly="0" labelOnly="1" fieldPosition="0">
        <references count="1">
          <reference field="1" count="50">
            <x v="900"/>
            <x v="901"/>
            <x v="902"/>
            <x v="912"/>
            <x v="920"/>
            <x v="929"/>
            <x v="935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3"/>
            <x v="1165"/>
            <x v="1166"/>
            <x v="1168"/>
            <x v="1206"/>
            <x v="1209"/>
            <x v="1211"/>
            <x v="1212"/>
            <x v="1225"/>
            <x v="1228"/>
            <x v="1233"/>
            <x v="1237"/>
            <x v="1245"/>
            <x v="1257"/>
            <x v="1258"/>
            <x v="1276"/>
            <x v="1314"/>
            <x v="1320"/>
          </reference>
        </references>
      </pivotArea>
    </format>
    <format dxfId="343">
      <pivotArea dataOnly="0" labelOnly="1" fieldPosition="0">
        <references count="1">
          <reference field="1" count="49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3"/>
            <x v="34"/>
            <x v="36"/>
            <x v="37"/>
            <x v="40"/>
            <x v="41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  <x v="133"/>
            <x v="134"/>
            <x v="141"/>
          </reference>
        </references>
      </pivotArea>
    </format>
    <format dxfId="342">
      <pivotArea dataOnly="0" labelOnly="1" fieldPosition="0">
        <references count="1">
          <reference field="1" count="50">
            <x v="143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52"/>
            <x v="258"/>
            <x v="261"/>
            <x v="276"/>
            <x v="277"/>
            <x v="282"/>
            <x v="284"/>
            <x v="288"/>
            <x v="290"/>
            <x v="312"/>
            <x v="314"/>
            <x v="315"/>
            <x v="320"/>
            <x v="325"/>
            <x v="332"/>
            <x v="341"/>
            <x v="345"/>
            <x v="348"/>
            <x v="353"/>
            <x v="364"/>
            <x v="382"/>
            <x v="388"/>
            <x v="395"/>
            <x v="397"/>
            <x v="400"/>
            <x v="415"/>
            <x v="416"/>
            <x v="426"/>
            <x v="443"/>
            <x v="452"/>
            <x v="455"/>
            <x v="460"/>
            <x v="464"/>
            <x v="471"/>
          </reference>
        </references>
      </pivotArea>
    </format>
    <format dxfId="341">
      <pivotArea dataOnly="0" labelOnly="1" fieldPosition="0">
        <references count="1">
          <reference field="1" count="49">
            <x v="478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90"/>
            <x v="593"/>
            <x v="597"/>
            <x v="605"/>
            <x v="612"/>
            <x v="613"/>
            <x v="614"/>
            <x v="615"/>
            <x v="637"/>
            <x v="647"/>
            <x v="651"/>
            <x v="653"/>
            <x v="675"/>
            <x v="680"/>
            <x v="685"/>
            <x v="707"/>
            <x v="718"/>
            <x v="726"/>
            <x v="733"/>
            <x v="745"/>
            <x v="757"/>
            <x v="759"/>
            <x v="762"/>
            <x v="763"/>
            <x v="771"/>
            <x v="772"/>
            <x v="780"/>
            <x v="794"/>
            <x v="815"/>
            <x v="821"/>
            <x v="822"/>
            <x v="855"/>
            <x v="863"/>
            <x v="870"/>
            <x v="884"/>
          </reference>
        </references>
      </pivotArea>
    </format>
    <format dxfId="340">
      <pivotArea dataOnly="0" labelOnly="1" fieldPosition="0">
        <references count="1">
          <reference field="1" count="50">
            <x v="886"/>
            <x v="895"/>
            <x v="900"/>
            <x v="901"/>
            <x v="902"/>
            <x v="912"/>
            <x v="920"/>
            <x v="925"/>
            <x v="929"/>
            <x v="935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3"/>
            <x v="1165"/>
            <x v="1166"/>
            <x v="1168"/>
            <x v="1206"/>
            <x v="1209"/>
            <x v="1211"/>
            <x v="1212"/>
            <x v="1225"/>
            <x v="1228"/>
            <x v="1233"/>
            <x v="1237"/>
            <x v="1245"/>
            <x v="1257"/>
            <x v="1258"/>
          </reference>
        </references>
      </pivotArea>
    </format>
    <format dxfId="339">
      <pivotArea dataOnly="0" labelOnly="1" fieldPosition="0">
        <references count="1">
          <reference field="1" count="49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3"/>
            <x v="34"/>
            <x v="36"/>
            <x v="37"/>
            <x v="40"/>
            <x v="41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70"/>
            <x v="82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  <x v="133"/>
            <x v="134"/>
            <x v="141"/>
          </reference>
        </references>
      </pivotArea>
    </format>
    <format dxfId="338">
      <pivotArea dataOnly="0" labelOnly="1" fieldPosition="0">
        <references count="1">
          <reference field="1" count="50">
            <x v="143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52"/>
            <x v="258"/>
            <x v="261"/>
            <x v="276"/>
            <x v="277"/>
            <x v="282"/>
            <x v="284"/>
            <x v="288"/>
            <x v="290"/>
            <x v="312"/>
            <x v="314"/>
            <x v="315"/>
            <x v="320"/>
            <x v="325"/>
            <x v="332"/>
            <x v="341"/>
            <x v="345"/>
            <x v="348"/>
            <x v="353"/>
            <x v="364"/>
            <x v="382"/>
            <x v="388"/>
            <x v="395"/>
            <x v="397"/>
            <x v="400"/>
            <x v="415"/>
            <x v="416"/>
            <x v="426"/>
            <x v="429"/>
            <x v="443"/>
            <x v="452"/>
            <x v="455"/>
            <x v="460"/>
            <x v="464"/>
          </reference>
        </references>
      </pivotArea>
    </format>
    <format dxfId="337">
      <pivotArea dataOnly="0" labelOnly="1" fieldPosition="0">
        <references count="1">
          <reference field="1" count="49">
            <x v="471"/>
            <x v="478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90"/>
            <x v="593"/>
            <x v="597"/>
            <x v="605"/>
            <x v="612"/>
            <x v="613"/>
            <x v="614"/>
            <x v="615"/>
            <x v="637"/>
            <x v="647"/>
            <x v="651"/>
            <x v="653"/>
            <x v="675"/>
            <x v="680"/>
            <x v="685"/>
            <x v="707"/>
            <x v="718"/>
            <x v="726"/>
            <x v="733"/>
            <x v="745"/>
            <x v="757"/>
            <x v="759"/>
            <x v="762"/>
            <x v="763"/>
            <x v="771"/>
            <x v="772"/>
            <x v="780"/>
            <x v="794"/>
            <x v="815"/>
            <x v="821"/>
            <x v="822"/>
            <x v="855"/>
            <x v="863"/>
            <x v="870"/>
          </reference>
        </references>
      </pivotArea>
    </format>
    <format dxfId="336">
      <pivotArea dataOnly="0" labelOnly="1" fieldPosition="0">
        <references count="1">
          <reference field="1" count="50">
            <x v="884"/>
            <x v="886"/>
            <x v="895"/>
            <x v="900"/>
            <x v="901"/>
            <x v="902"/>
            <x v="912"/>
            <x v="920"/>
            <x v="925"/>
            <x v="929"/>
            <x v="935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3"/>
            <x v="1165"/>
            <x v="1166"/>
            <x v="1168"/>
            <x v="1206"/>
            <x v="1209"/>
            <x v="1211"/>
            <x v="1212"/>
            <x v="1225"/>
            <x v="1228"/>
            <x v="1233"/>
            <x v="1237"/>
            <x v="1245"/>
            <x v="1257"/>
          </reference>
        </references>
      </pivotArea>
    </format>
    <format dxfId="335">
      <pivotArea dataOnly="0" labelOnly="1" fieldPosition="0">
        <references count="1">
          <reference field="1" count="49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3"/>
            <x v="34"/>
            <x v="36"/>
            <x v="37"/>
            <x v="40"/>
            <x v="41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70"/>
            <x v="75"/>
            <x v="82"/>
            <x v="84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  <x v="133"/>
          </reference>
        </references>
      </pivotArea>
    </format>
    <format dxfId="334">
      <pivotArea dataOnly="0" labelOnly="1" fieldPosition="0">
        <references count="1">
          <reference field="1" count="50">
            <x v="134"/>
            <x v="141"/>
            <x v="143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52"/>
            <x v="257"/>
            <x v="258"/>
            <x v="261"/>
            <x v="276"/>
            <x v="277"/>
            <x v="282"/>
            <x v="284"/>
            <x v="288"/>
            <x v="290"/>
            <x v="312"/>
            <x v="314"/>
            <x v="315"/>
            <x v="320"/>
            <x v="325"/>
            <x v="332"/>
            <x v="341"/>
            <x v="345"/>
            <x v="348"/>
            <x v="353"/>
            <x v="364"/>
            <x v="382"/>
            <x v="388"/>
            <x v="395"/>
            <x v="397"/>
            <x v="400"/>
            <x v="415"/>
            <x v="416"/>
            <x v="426"/>
            <x v="429"/>
            <x v="443"/>
            <x v="452"/>
          </reference>
        </references>
      </pivotArea>
    </format>
    <format dxfId="333">
      <pivotArea dataOnly="0" labelOnly="1" fieldPosition="0">
        <references count="1">
          <reference field="1" count="49">
            <x v="455"/>
            <x v="460"/>
            <x v="464"/>
            <x v="471"/>
            <x v="478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90"/>
            <x v="593"/>
            <x v="597"/>
            <x v="605"/>
            <x v="613"/>
            <x v="614"/>
            <x v="615"/>
            <x v="637"/>
            <x v="647"/>
            <x v="651"/>
            <x v="653"/>
            <x v="675"/>
            <x v="680"/>
            <x v="685"/>
            <x v="707"/>
            <x v="718"/>
            <x v="726"/>
            <x v="733"/>
            <x v="745"/>
            <x v="757"/>
            <x v="759"/>
            <x v="762"/>
            <x v="763"/>
            <x v="771"/>
            <x v="772"/>
            <x v="780"/>
            <x v="794"/>
            <x v="815"/>
            <x v="821"/>
            <x v="822"/>
            <x v="855"/>
          </reference>
        </references>
      </pivotArea>
    </format>
    <format dxfId="332">
      <pivotArea dataOnly="0" labelOnly="1" fieldPosition="0">
        <references count="1">
          <reference field="1" count="50">
            <x v="863"/>
            <x v="870"/>
            <x v="884"/>
            <x v="886"/>
            <x v="895"/>
            <x v="900"/>
            <x v="901"/>
            <x v="902"/>
            <x v="912"/>
            <x v="920"/>
            <x v="925"/>
            <x v="929"/>
            <x v="935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3"/>
            <x v="1165"/>
            <x v="1166"/>
            <x v="1168"/>
            <x v="1206"/>
            <x v="1209"/>
            <x v="1211"/>
            <x v="1212"/>
            <x v="1225"/>
            <x v="1228"/>
            <x v="1233"/>
            <x v="1237"/>
          </reference>
        </references>
      </pivotArea>
    </format>
    <format dxfId="331">
      <pivotArea dataOnly="0" labelOnly="1" fieldPosition="0">
        <references count="1">
          <reference field="1" count="50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3"/>
            <x v="34"/>
            <x v="36"/>
            <x v="37"/>
            <x v="40"/>
            <x v="41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70"/>
            <x v="75"/>
            <x v="77"/>
            <x v="82"/>
            <x v="84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  <x v="133"/>
          </reference>
        </references>
      </pivotArea>
    </format>
    <format dxfId="330">
      <pivotArea dataOnly="0" labelOnly="1" fieldPosition="0">
        <references count="1">
          <reference field="1" count="50">
            <x v="134"/>
            <x v="141"/>
            <x v="143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52"/>
            <x v="257"/>
            <x v="258"/>
            <x v="261"/>
            <x v="276"/>
            <x v="277"/>
            <x v="282"/>
            <x v="284"/>
            <x v="288"/>
            <x v="290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4"/>
            <x v="382"/>
            <x v="388"/>
            <x v="395"/>
            <x v="397"/>
            <x v="400"/>
            <x v="415"/>
            <x v="416"/>
            <x v="426"/>
            <x v="429"/>
            <x v="443"/>
          </reference>
        </references>
      </pivotArea>
    </format>
    <format dxfId="329">
      <pivotArea dataOnly="0" labelOnly="1" fieldPosition="0">
        <references count="1">
          <reference field="1" count="48">
            <x v="452"/>
            <x v="455"/>
            <x v="460"/>
            <x v="464"/>
            <x v="471"/>
            <x v="478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90"/>
            <x v="593"/>
            <x v="597"/>
            <x v="605"/>
            <x v="613"/>
            <x v="614"/>
            <x v="615"/>
            <x v="620"/>
            <x v="637"/>
            <x v="647"/>
            <x v="651"/>
            <x v="653"/>
            <x v="675"/>
            <x v="680"/>
            <x v="685"/>
            <x v="707"/>
            <x v="718"/>
            <x v="726"/>
            <x v="733"/>
            <x v="745"/>
            <x v="757"/>
            <x v="759"/>
            <x v="762"/>
            <x v="763"/>
            <x v="771"/>
            <x v="772"/>
            <x v="780"/>
            <x v="794"/>
            <x v="815"/>
          </reference>
        </references>
      </pivotArea>
    </format>
    <format dxfId="328">
      <pivotArea dataOnly="0" labelOnly="1" fieldPosition="0">
        <references count="1">
          <reference field="1" count="50"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12"/>
            <x v="920"/>
            <x v="925"/>
            <x v="929"/>
            <x v="935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3"/>
            <x v="1165"/>
            <x v="1166"/>
            <x v="1168"/>
            <x v="1206"/>
            <x v="1209"/>
            <x v="1211"/>
            <x v="1212"/>
            <x v="1225"/>
          </reference>
        </references>
      </pivotArea>
    </format>
    <format dxfId="327">
      <pivotArea dataOnly="0" labelOnly="1" fieldPosition="0">
        <references count="1">
          <reference field="1" count="50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3"/>
            <x v="34"/>
            <x v="36"/>
            <x v="37"/>
            <x v="40"/>
            <x v="41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70"/>
            <x v="75"/>
            <x v="77"/>
            <x v="82"/>
            <x v="84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  <x v="133"/>
          </reference>
        </references>
      </pivotArea>
    </format>
    <format dxfId="326">
      <pivotArea dataOnly="0" labelOnly="1" fieldPosition="0">
        <references count="1">
          <reference field="1" count="50">
            <x v="134"/>
            <x v="141"/>
            <x v="143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52"/>
            <x v="257"/>
            <x v="258"/>
            <x v="261"/>
            <x v="276"/>
            <x v="277"/>
            <x v="282"/>
            <x v="284"/>
            <x v="288"/>
            <x v="290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4"/>
            <x v="382"/>
            <x v="388"/>
            <x v="395"/>
            <x v="397"/>
            <x v="400"/>
            <x v="415"/>
            <x v="416"/>
            <x v="426"/>
            <x v="429"/>
            <x v="443"/>
          </reference>
        </references>
      </pivotArea>
    </format>
    <format dxfId="325">
      <pivotArea dataOnly="0" labelOnly="1" fieldPosition="0">
        <references count="1">
          <reference field="1" count="48">
            <x v="452"/>
            <x v="455"/>
            <x v="460"/>
            <x v="464"/>
            <x v="471"/>
            <x v="478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90"/>
            <x v="593"/>
            <x v="597"/>
            <x v="605"/>
            <x v="613"/>
            <x v="614"/>
            <x v="615"/>
            <x v="620"/>
            <x v="637"/>
            <x v="647"/>
            <x v="651"/>
            <x v="653"/>
            <x v="675"/>
            <x v="680"/>
            <x v="685"/>
            <x v="707"/>
            <x v="718"/>
            <x v="726"/>
            <x v="733"/>
            <x v="745"/>
            <x v="757"/>
            <x v="759"/>
            <x v="762"/>
            <x v="763"/>
            <x v="771"/>
            <x v="772"/>
            <x v="780"/>
            <x v="794"/>
            <x v="815"/>
          </reference>
        </references>
      </pivotArea>
    </format>
    <format dxfId="324">
      <pivotArea dataOnly="0" labelOnly="1" fieldPosition="0">
        <references count="1">
          <reference field="1" count="50"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3"/>
            <x v="1164"/>
            <x v="1165"/>
            <x v="1166"/>
            <x v="1168"/>
            <x v="1206"/>
            <x v="1209"/>
            <x v="1211"/>
          </reference>
        </references>
      </pivotArea>
    </format>
    <format dxfId="323">
      <pivotArea dataOnly="0" labelOnly="1" fieldPosition="0">
        <references count="1">
          <reference field="1" count="50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3"/>
            <x v="34"/>
            <x v="36"/>
            <x v="37"/>
            <x v="40"/>
            <x v="41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70"/>
            <x v="75"/>
            <x v="77"/>
            <x v="82"/>
            <x v="84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  <x v="133"/>
          </reference>
        </references>
      </pivotArea>
    </format>
    <format dxfId="322">
      <pivotArea dataOnly="0" labelOnly="1" fieldPosition="0">
        <references count="1">
          <reference field="1" count="50">
            <x v="134"/>
            <x v="141"/>
            <x v="143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4"/>
            <x v="382"/>
            <x v="388"/>
            <x v="395"/>
            <x v="397"/>
            <x v="400"/>
            <x v="415"/>
            <x v="416"/>
            <x v="426"/>
            <x v="429"/>
          </reference>
        </references>
      </pivotArea>
    </format>
    <format dxfId="321">
      <pivotArea dataOnly="0" labelOnly="1" fieldPosition="0">
        <references count="1">
          <reference field="1" count="48">
            <x v="443"/>
            <x v="452"/>
            <x v="455"/>
            <x v="460"/>
            <x v="464"/>
            <x v="471"/>
            <x v="478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90"/>
            <x v="593"/>
            <x v="597"/>
            <x v="605"/>
            <x v="613"/>
            <x v="614"/>
            <x v="615"/>
            <x v="620"/>
            <x v="637"/>
            <x v="647"/>
            <x v="651"/>
            <x v="653"/>
            <x v="675"/>
            <x v="680"/>
            <x v="685"/>
            <x v="707"/>
            <x v="718"/>
            <x v="726"/>
            <x v="733"/>
            <x v="745"/>
            <x v="757"/>
            <x v="759"/>
            <x v="762"/>
            <x v="763"/>
            <x v="771"/>
            <x v="772"/>
            <x v="780"/>
            <x v="794"/>
          </reference>
        </references>
      </pivotArea>
    </format>
    <format dxfId="320">
      <pivotArea dataOnly="0" labelOnly="1" fieldPosition="0">
        <references count="1">
          <reference field="1" count="50"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3"/>
            <x v="1164"/>
            <x v="1165"/>
            <x v="1166"/>
            <x v="1168"/>
            <x v="1206"/>
            <x v="1209"/>
          </reference>
        </references>
      </pivotArea>
    </format>
    <format dxfId="319">
      <pivotArea dataOnly="0" labelOnly="1" fieldPosition="0">
        <references count="1">
          <reference field="1" count="49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3"/>
            <x v="34"/>
            <x v="36"/>
            <x v="37"/>
            <x v="40"/>
            <x v="41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70"/>
            <x v="75"/>
            <x v="77"/>
            <x v="82"/>
            <x v="84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</reference>
        </references>
      </pivotArea>
    </format>
    <format dxfId="318">
      <pivotArea dataOnly="0" labelOnly="1" fieldPosition="0">
        <references count="1">
          <reference field="1" count="50">
            <x v="133"/>
            <x v="134"/>
            <x v="141"/>
            <x v="143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4"/>
            <x v="382"/>
            <x v="388"/>
            <x v="395"/>
            <x v="397"/>
            <x v="399"/>
            <x v="400"/>
            <x v="415"/>
            <x v="416"/>
          </reference>
        </references>
      </pivotArea>
    </format>
    <format dxfId="317">
      <pivotArea dataOnly="0" labelOnly="1" fieldPosition="0">
        <references count="1">
          <reference field="1" count="48">
            <x v="426"/>
            <x v="429"/>
            <x v="443"/>
            <x v="452"/>
            <x v="455"/>
            <x v="460"/>
            <x v="464"/>
            <x v="471"/>
            <x v="478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90"/>
            <x v="593"/>
            <x v="597"/>
            <x v="605"/>
            <x v="613"/>
            <x v="614"/>
            <x v="615"/>
            <x v="620"/>
            <x v="637"/>
            <x v="647"/>
            <x v="651"/>
            <x v="653"/>
            <x v="675"/>
            <x v="680"/>
            <x v="685"/>
            <x v="707"/>
            <x v="718"/>
            <x v="726"/>
            <x v="733"/>
            <x v="745"/>
            <x v="757"/>
            <x v="759"/>
            <x v="762"/>
            <x v="763"/>
            <x v="771"/>
            <x v="772"/>
          </reference>
        </references>
      </pivotArea>
    </format>
    <format dxfId="316">
      <pivotArea dataOnly="0" labelOnly="1" fieldPosition="0">
        <references count="1">
          <reference field="1" count="50">
            <x v="780"/>
            <x v="794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3"/>
            <x v="1164"/>
            <x v="1165"/>
            <x v="1166"/>
            <x v="1168"/>
          </reference>
        </references>
      </pivotArea>
    </format>
    <format dxfId="315">
      <pivotArea dataOnly="0" labelOnly="1" fieldPosition="0">
        <references count="1">
          <reference field="1" count="49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3"/>
            <x v="34"/>
            <x v="36"/>
            <x v="37"/>
            <x v="40"/>
            <x v="41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70"/>
            <x v="75"/>
            <x v="77"/>
            <x v="82"/>
            <x v="84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</reference>
        </references>
      </pivotArea>
    </format>
    <format dxfId="314">
      <pivotArea dataOnly="0" labelOnly="1" fieldPosition="0">
        <references count="1">
          <reference field="1" count="50">
            <x v="133"/>
            <x v="134"/>
            <x v="141"/>
            <x v="143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4"/>
            <x v="382"/>
            <x v="388"/>
            <x v="395"/>
            <x v="397"/>
            <x v="399"/>
            <x v="400"/>
            <x v="415"/>
            <x v="416"/>
          </reference>
        </references>
      </pivotArea>
    </format>
    <format dxfId="313">
      <pivotArea dataOnly="0" labelOnly="1" fieldPosition="0">
        <references count="1">
          <reference field="1" count="48">
            <x v="426"/>
            <x v="429"/>
            <x v="443"/>
            <x v="452"/>
            <x v="455"/>
            <x v="460"/>
            <x v="464"/>
            <x v="471"/>
            <x v="478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90"/>
            <x v="593"/>
            <x v="597"/>
            <x v="605"/>
            <x v="613"/>
            <x v="614"/>
            <x v="615"/>
            <x v="620"/>
            <x v="637"/>
            <x v="647"/>
            <x v="651"/>
            <x v="653"/>
            <x v="675"/>
            <x v="680"/>
            <x v="685"/>
            <x v="707"/>
            <x v="718"/>
            <x v="726"/>
            <x v="733"/>
            <x v="745"/>
            <x v="757"/>
            <x v="759"/>
            <x v="762"/>
            <x v="763"/>
            <x v="771"/>
            <x v="772"/>
          </reference>
        </references>
      </pivotArea>
    </format>
    <format dxfId="312">
      <pivotArea dataOnly="0" labelOnly="1" fieldPosition="0">
        <references count="1">
          <reference field="1" count="50">
            <x v="780"/>
            <x v="794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3"/>
            <x v="1164"/>
            <x v="1165"/>
            <x v="1166"/>
            <x v="1168"/>
          </reference>
        </references>
      </pivotArea>
    </format>
    <format dxfId="311">
      <pivotArea dataOnly="0" labelOnly="1" fieldPosition="0">
        <references count="1">
          <reference field="1" count="49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3"/>
            <x v="34"/>
            <x v="36"/>
            <x v="37"/>
            <x v="40"/>
            <x v="41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70"/>
            <x v="75"/>
            <x v="77"/>
            <x v="82"/>
            <x v="84"/>
            <x v="95"/>
            <x v="97"/>
            <x v="106"/>
            <x v="111"/>
            <x v="112"/>
            <x v="114"/>
            <x v="115"/>
            <x v="121"/>
            <x v="124"/>
            <x v="126"/>
            <x v="127"/>
          </reference>
        </references>
      </pivotArea>
    </format>
    <format dxfId="310">
      <pivotArea dataOnly="0" labelOnly="1" fieldPosition="0">
        <references count="1">
          <reference field="1" count="50">
            <x v="133"/>
            <x v="134"/>
            <x v="141"/>
            <x v="143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4"/>
            <x v="382"/>
            <x v="388"/>
            <x v="395"/>
            <x v="397"/>
            <x v="399"/>
            <x v="400"/>
            <x v="415"/>
            <x v="416"/>
          </reference>
        </references>
      </pivotArea>
    </format>
    <format dxfId="309">
      <pivotArea dataOnly="0" labelOnly="1" fieldPosition="0">
        <references count="1">
          <reference field="1" count="48">
            <x v="426"/>
            <x v="429"/>
            <x v="443"/>
            <x v="452"/>
            <x v="455"/>
            <x v="460"/>
            <x v="464"/>
            <x v="471"/>
            <x v="478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90"/>
            <x v="593"/>
            <x v="597"/>
            <x v="605"/>
            <x v="613"/>
            <x v="614"/>
            <x v="615"/>
            <x v="620"/>
            <x v="637"/>
            <x v="647"/>
            <x v="651"/>
            <x v="653"/>
            <x v="675"/>
            <x v="680"/>
            <x v="685"/>
            <x v="707"/>
            <x v="718"/>
            <x v="726"/>
            <x v="733"/>
            <x v="745"/>
            <x v="757"/>
            <x v="759"/>
            <x v="762"/>
            <x v="763"/>
            <x v="771"/>
            <x v="772"/>
          </reference>
        </references>
      </pivotArea>
    </format>
    <format dxfId="308">
      <pivotArea dataOnly="0" labelOnly="1" fieldPosition="0">
        <references count="1">
          <reference field="1" count="50">
            <x v="780"/>
            <x v="794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3"/>
            <x v="1164"/>
            <x v="1165"/>
            <x v="1166"/>
            <x v="1168"/>
          </reference>
        </references>
      </pivotArea>
    </format>
    <format dxfId="307">
      <pivotArea dataOnly="0" labelOnly="1" fieldPosition="0">
        <references count="1">
          <reference field="1" count="50">
            <x v="127"/>
            <x v="133"/>
            <x v="134"/>
            <x v="141"/>
            <x v="143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4"/>
            <x v="382"/>
            <x v="388"/>
            <x v="395"/>
            <x v="397"/>
            <x v="399"/>
            <x v="400"/>
            <x v="415"/>
          </reference>
        </references>
      </pivotArea>
    </format>
    <format dxfId="306">
      <pivotArea dataOnly="0" labelOnly="1" fieldPosition="0">
        <references count="1">
          <reference field="1" count="49">
            <x v="416"/>
            <x v="426"/>
            <x v="429"/>
            <x v="443"/>
            <x v="452"/>
            <x v="455"/>
            <x v="460"/>
            <x v="464"/>
            <x v="471"/>
            <x v="478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90"/>
            <x v="593"/>
            <x v="597"/>
            <x v="605"/>
            <x v="613"/>
            <x v="614"/>
            <x v="615"/>
            <x v="620"/>
            <x v="637"/>
            <x v="647"/>
            <x v="651"/>
            <x v="653"/>
            <x v="675"/>
            <x v="680"/>
            <x v="685"/>
            <x v="707"/>
            <x v="718"/>
            <x v="726"/>
            <x v="733"/>
            <x v="745"/>
            <x v="757"/>
            <x v="759"/>
            <x v="762"/>
            <x v="763"/>
            <x v="771"/>
            <x v="772"/>
          </reference>
        </references>
      </pivotArea>
    </format>
    <format dxfId="305">
      <pivotArea dataOnly="0" labelOnly="1" fieldPosition="0">
        <references count="1">
          <reference field="1" count="49">
            <x v="780"/>
            <x v="794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3"/>
            <x v="1164"/>
            <x v="1165"/>
            <x v="1166"/>
          </reference>
        </references>
      </pivotArea>
    </format>
    <format dxfId="304">
      <pivotArea dataOnly="0" labelOnly="1" fieldPosition="0">
        <references count="1">
          <reference field="1" count="50">
            <x v="127"/>
            <x v="133"/>
            <x v="134"/>
            <x v="141"/>
            <x v="143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4"/>
            <x v="382"/>
            <x v="388"/>
            <x v="395"/>
            <x v="397"/>
            <x v="399"/>
            <x v="400"/>
            <x v="415"/>
          </reference>
        </references>
      </pivotArea>
    </format>
    <format dxfId="303">
      <pivotArea dataOnly="0" labelOnly="1" fieldPosition="0">
        <references count="1">
          <reference field="1" count="49">
            <x v="416"/>
            <x v="426"/>
            <x v="429"/>
            <x v="443"/>
            <x v="452"/>
            <x v="455"/>
            <x v="460"/>
            <x v="464"/>
            <x v="471"/>
            <x v="478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90"/>
            <x v="593"/>
            <x v="597"/>
            <x v="605"/>
            <x v="613"/>
            <x v="614"/>
            <x v="615"/>
            <x v="620"/>
            <x v="637"/>
            <x v="647"/>
            <x v="651"/>
            <x v="653"/>
            <x v="675"/>
            <x v="680"/>
            <x v="685"/>
            <x v="707"/>
            <x v="718"/>
            <x v="720"/>
            <x v="726"/>
            <x v="733"/>
            <x v="745"/>
            <x v="757"/>
            <x v="759"/>
            <x v="762"/>
            <x v="763"/>
            <x v="771"/>
          </reference>
        </references>
      </pivotArea>
    </format>
    <format dxfId="302">
      <pivotArea dataOnly="0" labelOnly="1" fieldPosition="0">
        <references count="1">
          <reference field="1" count="50">
            <x v="772"/>
            <x v="780"/>
            <x v="794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3"/>
            <x v="1164"/>
            <x v="1165"/>
            <x v="1166"/>
          </reference>
        </references>
      </pivotArea>
    </format>
    <format dxfId="301">
      <pivotArea dataOnly="0" labelOnly="1" fieldPosition="0">
        <references count="1">
          <reference field="1" count="50">
            <x v="127"/>
            <x v="133"/>
            <x v="134"/>
            <x v="141"/>
            <x v="143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4"/>
            <x v="382"/>
            <x v="388"/>
            <x v="395"/>
            <x v="397"/>
            <x v="399"/>
            <x v="400"/>
            <x v="415"/>
          </reference>
        </references>
      </pivotArea>
    </format>
    <format dxfId="300">
      <pivotArea dataOnly="0" labelOnly="1" fieldPosition="0">
        <references count="1">
          <reference field="1" count="49">
            <x v="416"/>
            <x v="426"/>
            <x v="429"/>
            <x v="443"/>
            <x v="452"/>
            <x v="455"/>
            <x v="460"/>
            <x v="464"/>
            <x v="471"/>
            <x v="478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90"/>
            <x v="593"/>
            <x v="597"/>
            <x v="605"/>
            <x v="613"/>
            <x v="614"/>
            <x v="615"/>
            <x v="620"/>
            <x v="637"/>
            <x v="647"/>
            <x v="651"/>
            <x v="653"/>
            <x v="675"/>
            <x v="680"/>
            <x v="685"/>
            <x v="707"/>
            <x v="718"/>
            <x v="720"/>
            <x v="726"/>
            <x v="733"/>
            <x v="745"/>
            <x v="757"/>
            <x v="759"/>
            <x v="762"/>
            <x v="763"/>
            <x v="771"/>
          </reference>
        </references>
      </pivotArea>
    </format>
    <format dxfId="299">
      <pivotArea dataOnly="0" labelOnly="1" fieldPosition="0">
        <references count="1">
          <reference field="1" count="50">
            <x v="772"/>
            <x v="780"/>
            <x v="794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3"/>
            <x v="1164"/>
            <x v="1165"/>
            <x v="1166"/>
          </reference>
        </references>
      </pivotArea>
    </format>
    <format dxfId="298">
      <pivotArea dataOnly="0" labelOnly="1" fieldPosition="0">
        <references count="1">
          <reference field="1" count="50">
            <x v="127"/>
            <x v="133"/>
            <x v="134"/>
            <x v="141"/>
            <x v="143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4"/>
            <x v="382"/>
            <x v="388"/>
            <x v="395"/>
            <x v="397"/>
            <x v="399"/>
            <x v="400"/>
            <x v="415"/>
          </reference>
        </references>
      </pivotArea>
    </format>
    <format dxfId="297">
      <pivotArea dataOnly="0" labelOnly="1" fieldPosition="0">
        <references count="1">
          <reference field="1" count="49">
            <x v="416"/>
            <x v="426"/>
            <x v="429"/>
            <x v="443"/>
            <x v="452"/>
            <x v="455"/>
            <x v="460"/>
            <x v="464"/>
            <x v="471"/>
            <x v="478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90"/>
            <x v="593"/>
            <x v="597"/>
            <x v="605"/>
            <x v="613"/>
            <x v="614"/>
            <x v="615"/>
            <x v="620"/>
            <x v="637"/>
            <x v="647"/>
            <x v="651"/>
            <x v="653"/>
            <x v="675"/>
            <x v="680"/>
            <x v="685"/>
            <x v="707"/>
            <x v="718"/>
            <x v="720"/>
            <x v="726"/>
            <x v="733"/>
            <x v="745"/>
            <x v="757"/>
            <x v="759"/>
            <x v="762"/>
            <x v="763"/>
            <x v="771"/>
          </reference>
        </references>
      </pivotArea>
    </format>
    <format dxfId="296">
      <pivotArea dataOnly="0" labelOnly="1" fieldPosition="0">
        <references count="1">
          <reference field="1" count="50">
            <x v="772"/>
            <x v="780"/>
            <x v="794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3"/>
            <x v="1164"/>
            <x v="1165"/>
            <x v="1166"/>
          </reference>
        </references>
      </pivotArea>
    </format>
    <format dxfId="295">
      <pivotArea dataOnly="0" labelOnly="1" fieldPosition="0">
        <references count="1">
          <reference field="1" count="50">
            <x v="127"/>
            <x v="133"/>
            <x v="134"/>
            <x v="141"/>
            <x v="143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4"/>
            <x v="382"/>
            <x v="388"/>
            <x v="395"/>
            <x v="397"/>
            <x v="399"/>
            <x v="400"/>
            <x v="415"/>
          </reference>
        </references>
      </pivotArea>
    </format>
    <format dxfId="294">
      <pivotArea dataOnly="0" labelOnly="1" fieldPosition="0">
        <references count="1">
          <reference field="1" count="49">
            <x v="416"/>
            <x v="426"/>
            <x v="429"/>
            <x v="443"/>
            <x v="452"/>
            <x v="455"/>
            <x v="460"/>
            <x v="464"/>
            <x v="471"/>
            <x v="478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90"/>
            <x v="593"/>
            <x v="597"/>
            <x v="605"/>
            <x v="613"/>
            <x v="614"/>
            <x v="615"/>
            <x v="620"/>
            <x v="637"/>
            <x v="647"/>
            <x v="651"/>
            <x v="653"/>
            <x v="675"/>
            <x v="680"/>
            <x v="685"/>
            <x v="707"/>
            <x v="718"/>
            <x v="720"/>
            <x v="726"/>
            <x v="733"/>
            <x v="745"/>
            <x v="757"/>
            <x v="759"/>
            <x v="762"/>
            <x v="763"/>
            <x v="771"/>
          </reference>
        </references>
      </pivotArea>
    </format>
    <format dxfId="293">
      <pivotArea dataOnly="0" labelOnly="1" fieldPosition="0">
        <references count="1">
          <reference field="1" count="50">
            <x v="772"/>
            <x v="780"/>
            <x v="794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3"/>
            <x v="1164"/>
            <x v="1165"/>
            <x v="1166"/>
          </reference>
        </references>
      </pivotArea>
    </format>
    <format dxfId="292">
      <pivotArea dataOnly="0" labelOnly="1" fieldPosition="0">
        <references count="1">
          <reference field="1" count="50">
            <x v="127"/>
            <x v="133"/>
            <x v="134"/>
            <x v="141"/>
            <x v="143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4"/>
            <x v="382"/>
            <x v="388"/>
            <x v="395"/>
            <x v="397"/>
            <x v="399"/>
            <x v="400"/>
          </reference>
        </references>
      </pivotArea>
    </format>
    <format dxfId="291">
      <pivotArea dataOnly="0" labelOnly="1" fieldPosition="0">
        <references count="1">
          <reference field="1" count="49">
            <x v="415"/>
            <x v="416"/>
            <x v="426"/>
            <x v="429"/>
            <x v="443"/>
            <x v="452"/>
            <x v="455"/>
            <x v="460"/>
            <x v="464"/>
            <x v="471"/>
            <x v="478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90"/>
            <x v="593"/>
            <x v="597"/>
            <x v="605"/>
            <x v="613"/>
            <x v="614"/>
            <x v="615"/>
            <x v="620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  <x v="745"/>
            <x v="757"/>
            <x v="759"/>
            <x v="762"/>
          </reference>
        </references>
      </pivotArea>
    </format>
    <format dxfId="290">
      <pivotArea dataOnly="0" labelOnly="1" fieldPosition="0">
        <references count="1">
          <reference field="1" count="50">
            <x v="763"/>
            <x v="771"/>
            <x v="772"/>
            <x v="780"/>
            <x v="794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31"/>
            <x v="1146"/>
            <x v="1147"/>
            <x v="1152"/>
            <x v="1155"/>
            <x v="1163"/>
            <x v="1164"/>
          </reference>
        </references>
      </pivotArea>
    </format>
    <format dxfId="289">
      <pivotArea dataOnly="0" labelOnly="1" fieldPosition="0">
        <references count="1">
          <reference field="1" count="50">
            <x v="127"/>
            <x v="133"/>
            <x v="134"/>
            <x v="141"/>
            <x v="143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4"/>
            <x v="382"/>
            <x v="388"/>
            <x v="395"/>
            <x v="397"/>
            <x v="399"/>
            <x v="400"/>
          </reference>
        </references>
      </pivotArea>
    </format>
    <format dxfId="288">
      <pivotArea dataOnly="0" labelOnly="1" fieldPosition="0">
        <references count="1">
          <reference field="1" count="49">
            <x v="415"/>
            <x v="416"/>
            <x v="426"/>
            <x v="429"/>
            <x v="443"/>
            <x v="452"/>
            <x v="455"/>
            <x v="460"/>
            <x v="464"/>
            <x v="471"/>
            <x v="478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90"/>
            <x v="593"/>
            <x v="597"/>
            <x v="605"/>
            <x v="613"/>
            <x v="614"/>
            <x v="615"/>
            <x v="620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  <x v="745"/>
            <x v="757"/>
            <x v="759"/>
          </reference>
        </references>
      </pivotArea>
    </format>
    <format dxfId="287">
      <pivotArea dataOnly="0" labelOnly="1" fieldPosition="0">
        <references count="1">
          <reference field="1" count="50">
            <x v="762"/>
            <x v="763"/>
            <x v="771"/>
            <x v="772"/>
            <x v="780"/>
            <x v="794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31"/>
            <x v="1139"/>
            <x v="1146"/>
            <x v="1147"/>
            <x v="1152"/>
            <x v="1155"/>
          </reference>
        </references>
      </pivotArea>
    </format>
    <format dxfId="286">
      <pivotArea dataOnly="0" labelOnly="1" fieldPosition="0">
        <references count="1">
          <reference field="1" count="50">
            <x v="127"/>
            <x v="133"/>
            <x v="134"/>
            <x v="141"/>
            <x v="143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4"/>
            <x v="382"/>
            <x v="388"/>
            <x v="395"/>
            <x v="397"/>
            <x v="399"/>
            <x v="400"/>
          </reference>
        </references>
      </pivotArea>
    </format>
    <format dxfId="285">
      <pivotArea dataOnly="0" labelOnly="1" fieldPosition="0">
        <references count="1">
          <reference field="1" count="49">
            <x v="415"/>
            <x v="416"/>
            <x v="426"/>
            <x v="429"/>
            <x v="443"/>
            <x v="452"/>
            <x v="455"/>
            <x v="460"/>
            <x v="464"/>
            <x v="471"/>
            <x v="478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90"/>
            <x v="593"/>
            <x v="597"/>
            <x v="605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  <x v="745"/>
            <x v="757"/>
          </reference>
        </references>
      </pivotArea>
    </format>
    <format dxfId="284">
      <pivotArea dataOnly="0" labelOnly="1" fieldPosition="0">
        <references count="1">
          <reference field="1" count="50">
            <x v="759"/>
            <x v="762"/>
            <x v="763"/>
            <x v="771"/>
            <x v="772"/>
            <x v="780"/>
            <x v="794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31"/>
            <x v="1139"/>
            <x v="1146"/>
            <x v="1147"/>
            <x v="1152"/>
          </reference>
        </references>
      </pivotArea>
    </format>
    <format dxfId="283">
      <pivotArea dataOnly="0" labelOnly="1" fieldPosition="0">
        <references count="1">
          <reference field="1" count="50">
            <x v="127"/>
            <x v="133"/>
            <x v="134"/>
            <x v="141"/>
            <x v="143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4"/>
            <x v="382"/>
            <x v="388"/>
            <x v="395"/>
            <x v="397"/>
            <x v="399"/>
            <x v="400"/>
          </reference>
        </references>
      </pivotArea>
    </format>
    <format dxfId="282">
      <pivotArea dataOnly="0" labelOnly="1" fieldPosition="0">
        <references count="1">
          <reference field="1" count="49">
            <x v="415"/>
            <x v="416"/>
            <x v="426"/>
            <x v="429"/>
            <x v="443"/>
            <x v="452"/>
            <x v="455"/>
            <x v="460"/>
            <x v="464"/>
            <x v="471"/>
            <x v="478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90"/>
            <x v="593"/>
            <x v="597"/>
            <x v="605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  <x v="745"/>
            <x v="757"/>
          </reference>
        </references>
      </pivotArea>
    </format>
    <format dxfId="281">
      <pivotArea dataOnly="0" labelOnly="1" fieldPosition="0">
        <references count="1">
          <reference field="1" count="50">
            <x v="759"/>
            <x v="762"/>
            <x v="763"/>
            <x v="771"/>
            <x v="772"/>
            <x v="780"/>
            <x v="794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31"/>
            <x v="1139"/>
            <x v="1146"/>
            <x v="1147"/>
            <x v="1152"/>
          </reference>
        </references>
      </pivotArea>
    </format>
    <format dxfId="280">
      <pivotArea dataOnly="0" labelOnly="1" fieldPosition="0">
        <references count="1">
          <reference field="1" count="42">
            <x v="1155"/>
            <x v="1163"/>
            <x v="1164"/>
            <x v="1165"/>
            <x v="1166"/>
            <x v="1168"/>
            <x v="1206"/>
            <x v="1209"/>
            <x v="1211"/>
            <x v="1212"/>
            <x v="1224"/>
            <x v="1225"/>
            <x v="1228"/>
            <x v="1233"/>
            <x v="1237"/>
            <x v="1243"/>
            <x v="1245"/>
            <x v="1257"/>
            <x v="1258"/>
            <x v="1267"/>
            <x v="1276"/>
            <x v="1295"/>
            <x v="1314"/>
            <x v="1320"/>
            <x v="1322"/>
            <x v="1325"/>
            <x v="1336"/>
            <x v="1342"/>
            <x v="1356"/>
            <x v="1360"/>
            <x v="1363"/>
            <x v="1371"/>
            <x v="1378"/>
            <x v="1388"/>
            <x v="1389"/>
            <x v="1393"/>
            <x v="1397"/>
            <x v="1407"/>
            <x v="1410"/>
            <x v="1424"/>
            <x v="1434"/>
            <x v="1439"/>
          </reference>
        </references>
      </pivotArea>
    </format>
    <format dxfId="279">
      <pivotArea dataOnly="0" labelOnly="1" fieldPosition="0">
        <references count="1">
          <reference field="1" count="50">
            <x v="127"/>
            <x v="133"/>
            <x v="134"/>
            <x v="141"/>
            <x v="143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4"/>
            <x v="382"/>
            <x v="388"/>
            <x v="395"/>
            <x v="397"/>
            <x v="399"/>
            <x v="400"/>
          </reference>
        </references>
      </pivotArea>
    </format>
    <format dxfId="278">
      <pivotArea dataOnly="0" labelOnly="1" fieldPosition="0">
        <references count="1">
          <reference field="1" count="49">
            <x v="415"/>
            <x v="416"/>
            <x v="426"/>
            <x v="429"/>
            <x v="443"/>
            <x v="452"/>
            <x v="455"/>
            <x v="460"/>
            <x v="464"/>
            <x v="471"/>
            <x v="478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90"/>
            <x v="593"/>
            <x v="597"/>
            <x v="605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  <x v="745"/>
            <x v="757"/>
          </reference>
        </references>
      </pivotArea>
    </format>
    <format dxfId="277">
      <pivotArea dataOnly="0" labelOnly="1" fieldPosition="0">
        <references count="1">
          <reference field="1" count="50">
            <x v="759"/>
            <x v="762"/>
            <x v="763"/>
            <x v="771"/>
            <x v="772"/>
            <x v="780"/>
            <x v="794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14"/>
            <x v="1131"/>
            <x v="1139"/>
            <x v="1146"/>
            <x v="1147"/>
          </reference>
        </references>
      </pivotArea>
    </format>
    <format dxfId="276">
      <pivotArea dataOnly="0" labelOnly="1" fieldPosition="0">
        <references count="1">
          <reference field="1" count="43">
            <x v="1152"/>
            <x v="1155"/>
            <x v="1163"/>
            <x v="1164"/>
            <x v="1165"/>
            <x v="1166"/>
            <x v="1168"/>
            <x v="1206"/>
            <x v="1209"/>
            <x v="1211"/>
            <x v="1212"/>
            <x v="1224"/>
            <x v="1225"/>
            <x v="1228"/>
            <x v="1233"/>
            <x v="1237"/>
            <x v="1243"/>
            <x v="1245"/>
            <x v="1257"/>
            <x v="1258"/>
            <x v="1267"/>
            <x v="1276"/>
            <x v="1295"/>
            <x v="1314"/>
            <x v="1320"/>
            <x v="1322"/>
            <x v="1325"/>
            <x v="1336"/>
            <x v="1342"/>
            <x v="1356"/>
            <x v="1360"/>
            <x v="1363"/>
            <x v="1371"/>
            <x v="1378"/>
            <x v="1388"/>
            <x v="1389"/>
            <x v="1393"/>
            <x v="1397"/>
            <x v="1407"/>
            <x v="1410"/>
            <x v="1424"/>
            <x v="1434"/>
            <x v="1439"/>
          </reference>
        </references>
      </pivotArea>
    </format>
    <format dxfId="275">
      <pivotArea dataOnly="0" labelOnly="1" fieldPosition="0">
        <references count="1">
          <reference field="1" count="49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3"/>
            <x v="34"/>
            <x v="36"/>
            <x v="37"/>
            <x v="40"/>
            <x v="41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70"/>
            <x v="75"/>
            <x v="77"/>
            <x v="82"/>
            <x v="84"/>
            <x v="95"/>
            <x v="97"/>
            <x v="106"/>
            <x v="111"/>
            <x v="112"/>
            <x v="114"/>
            <x v="115"/>
            <x v="121"/>
            <x v="123"/>
            <x v="124"/>
            <x v="126"/>
          </reference>
        </references>
      </pivotArea>
    </format>
    <format dxfId="274">
      <pivotArea dataOnly="0" labelOnly="1" fieldPosition="0">
        <references count="1">
          <reference field="1" count="50">
            <x v="127"/>
            <x v="133"/>
            <x v="134"/>
            <x v="141"/>
            <x v="143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4"/>
            <x v="382"/>
            <x v="388"/>
            <x v="395"/>
            <x v="397"/>
            <x v="399"/>
          </reference>
        </references>
      </pivotArea>
    </format>
    <format dxfId="273">
      <pivotArea dataOnly="0" labelOnly="1" fieldPosition="0">
        <references count="1">
          <reference field="1" count="49">
            <x v="400"/>
            <x v="415"/>
            <x v="416"/>
            <x v="426"/>
            <x v="429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90"/>
            <x v="593"/>
            <x v="597"/>
            <x v="605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</reference>
        </references>
      </pivotArea>
    </format>
    <format dxfId="272">
      <pivotArea dataOnly="0" labelOnly="1" fieldPosition="0">
        <references count="1">
          <reference field="1" count="50">
            <x v="745"/>
            <x v="757"/>
            <x v="759"/>
            <x v="762"/>
            <x v="763"/>
            <x v="771"/>
            <x v="772"/>
            <x v="780"/>
            <x v="794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14"/>
            <x v="1115"/>
            <x v="1131"/>
          </reference>
        </references>
      </pivotArea>
    </format>
    <format dxfId="271">
      <pivotArea dataOnly="0" labelOnly="1" fieldPosition="0">
        <references count="1">
          <reference field="1" count="48"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206"/>
            <x v="1209"/>
            <x v="1211"/>
            <x v="1212"/>
            <x v="1224"/>
            <x v="1225"/>
            <x v="1228"/>
            <x v="1233"/>
            <x v="1237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  <x v="1342"/>
            <x v="1356"/>
            <x v="1360"/>
            <x v="1363"/>
            <x v="1371"/>
            <x v="1378"/>
            <x v="1388"/>
            <x v="1389"/>
            <x v="1393"/>
            <x v="1397"/>
            <x v="1407"/>
            <x v="1410"/>
            <x v="1424"/>
            <x v="1434"/>
            <x v="1439"/>
          </reference>
        </references>
      </pivotArea>
    </format>
    <format dxfId="270">
      <pivotArea dataOnly="0" labelOnly="1" fieldPosition="0">
        <references count="1">
          <reference field="1" count="49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3"/>
            <x v="34"/>
            <x v="36"/>
            <x v="37"/>
            <x v="40"/>
            <x v="41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70"/>
            <x v="75"/>
            <x v="77"/>
            <x v="82"/>
            <x v="84"/>
            <x v="95"/>
            <x v="97"/>
            <x v="106"/>
            <x v="111"/>
            <x v="112"/>
            <x v="114"/>
            <x v="115"/>
            <x v="121"/>
            <x v="123"/>
            <x v="124"/>
            <x v="126"/>
          </reference>
        </references>
      </pivotArea>
    </format>
    <format dxfId="269">
      <pivotArea dataOnly="0" labelOnly="1" fieldPosition="0">
        <references count="1">
          <reference field="1" count="50">
            <x v="127"/>
            <x v="133"/>
            <x v="134"/>
            <x v="141"/>
            <x v="143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4"/>
            <x v="382"/>
            <x v="388"/>
            <x v="395"/>
            <x v="397"/>
          </reference>
        </references>
      </pivotArea>
    </format>
    <format dxfId="268">
      <pivotArea dataOnly="0" labelOnly="1" fieldPosition="0">
        <references count="1">
          <reference field="1" count="50">
            <x v="399"/>
            <x v="400"/>
            <x v="415"/>
            <x v="416"/>
            <x v="426"/>
            <x v="429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90"/>
            <x v="593"/>
            <x v="597"/>
            <x v="605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</reference>
        </references>
      </pivotArea>
    </format>
    <format dxfId="267">
      <pivotArea dataOnly="0" labelOnly="1" fieldPosition="0">
        <references count="1">
          <reference field="1" count="47">
            <x v="745"/>
            <x v="757"/>
            <x v="759"/>
            <x v="762"/>
            <x v="763"/>
            <x v="771"/>
            <x v="772"/>
            <x v="780"/>
            <x v="794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</reference>
        </references>
      </pivotArea>
    </format>
    <format dxfId="266">
      <pivotArea dataOnly="0" labelOnly="1" fieldPosition="0">
        <references count="1">
          <reference field="1" count="49"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206"/>
            <x v="1209"/>
            <x v="1211"/>
            <x v="1212"/>
            <x v="1224"/>
            <x v="1225"/>
            <x v="1228"/>
            <x v="1233"/>
            <x v="1237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  <x v="1342"/>
            <x v="1356"/>
            <x v="1360"/>
            <x v="1363"/>
            <x v="1371"/>
            <x v="1378"/>
            <x v="1388"/>
            <x v="1389"/>
            <x v="1393"/>
            <x v="1397"/>
            <x v="1407"/>
            <x v="1410"/>
          </reference>
        </references>
      </pivotArea>
    </format>
    <format dxfId="265">
      <pivotArea dataOnly="0" labelOnly="1" fieldPosition="0">
        <references count="1">
          <reference field="1" count="49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3"/>
            <x v="34"/>
            <x v="36"/>
            <x v="37"/>
            <x v="40"/>
            <x v="41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70"/>
            <x v="75"/>
            <x v="77"/>
            <x v="82"/>
            <x v="84"/>
            <x v="95"/>
            <x v="97"/>
            <x v="106"/>
            <x v="111"/>
            <x v="112"/>
            <x v="114"/>
            <x v="115"/>
            <x v="121"/>
            <x v="123"/>
            <x v="124"/>
            <x v="126"/>
          </reference>
        </references>
      </pivotArea>
    </format>
    <format dxfId="264">
      <pivotArea dataOnly="0" labelOnly="1" fieldPosition="0">
        <references count="1">
          <reference field="1" count="50">
            <x v="127"/>
            <x v="133"/>
            <x v="134"/>
            <x v="141"/>
            <x v="143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4"/>
            <x v="382"/>
            <x v="388"/>
            <x v="395"/>
            <x v="397"/>
          </reference>
        </references>
      </pivotArea>
    </format>
    <format dxfId="263">
      <pivotArea dataOnly="0" labelOnly="1" fieldPosition="0">
        <references count="1">
          <reference field="1" count="50">
            <x v="399"/>
            <x v="400"/>
            <x v="415"/>
            <x v="416"/>
            <x v="426"/>
            <x v="429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90"/>
            <x v="593"/>
            <x v="597"/>
            <x v="605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</reference>
        </references>
      </pivotArea>
    </format>
    <format dxfId="262">
      <pivotArea dataOnly="0" labelOnly="1" fieldPosition="0">
        <references count="1">
          <reference field="1" count="49">
            <x v="745"/>
            <x v="757"/>
            <x v="759"/>
            <x v="762"/>
            <x v="763"/>
            <x v="771"/>
            <x v="772"/>
            <x v="780"/>
            <x v="794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10"/>
            <x v="1114"/>
          </reference>
        </references>
      </pivotArea>
    </format>
    <format dxfId="261">
      <pivotArea dataOnly="0" labelOnly="1" fieldPosition="0">
        <references count="1">
          <reference field="1" count="49"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206"/>
            <x v="1209"/>
            <x v="1211"/>
            <x v="1212"/>
            <x v="1224"/>
            <x v="1225"/>
            <x v="1228"/>
            <x v="1233"/>
            <x v="1237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  <x v="1342"/>
            <x v="1356"/>
            <x v="1360"/>
            <x v="1363"/>
            <x v="1371"/>
            <x v="1378"/>
            <x v="1388"/>
            <x v="1389"/>
            <x v="1393"/>
            <x v="1397"/>
            <x v="1407"/>
            <x v="1410"/>
            <x v="1415"/>
            <x v="1424"/>
          </reference>
        </references>
      </pivotArea>
    </format>
    <format dxfId="260">
      <pivotArea dataOnly="0" labelOnly="1" fieldPosition="0">
        <references count="1">
          <reference field="1" count="49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3"/>
            <x v="34"/>
            <x v="36"/>
            <x v="37"/>
            <x v="40"/>
            <x v="41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70"/>
            <x v="75"/>
            <x v="77"/>
            <x v="82"/>
            <x v="84"/>
            <x v="95"/>
            <x v="97"/>
            <x v="106"/>
            <x v="111"/>
            <x v="112"/>
            <x v="114"/>
            <x v="115"/>
            <x v="121"/>
            <x v="123"/>
            <x v="124"/>
            <x v="126"/>
          </reference>
        </references>
      </pivotArea>
    </format>
    <format dxfId="259">
      <pivotArea dataOnly="0" labelOnly="1" fieldPosition="0">
        <references count="1">
          <reference field="1" count="50">
            <x v="127"/>
            <x v="133"/>
            <x v="134"/>
            <x v="141"/>
            <x v="143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4"/>
            <x v="382"/>
            <x v="388"/>
            <x v="395"/>
            <x v="397"/>
          </reference>
        </references>
      </pivotArea>
    </format>
    <format dxfId="258">
      <pivotArea dataOnly="0" labelOnly="1" fieldPosition="0">
        <references count="1">
          <reference field="1" count="50">
            <x v="399"/>
            <x v="400"/>
            <x v="415"/>
            <x v="416"/>
            <x v="426"/>
            <x v="429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90"/>
            <x v="593"/>
            <x v="597"/>
            <x v="605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</reference>
        </references>
      </pivotArea>
    </format>
    <format dxfId="257">
      <pivotArea dataOnly="0" labelOnly="1" fieldPosition="0">
        <references count="1">
          <reference field="1" count="47"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</reference>
        </references>
      </pivotArea>
    </format>
    <format dxfId="256">
      <pivotArea dataOnly="0" labelOnly="1" fieldPosition="0">
        <references count="1">
          <reference field="1" count="49"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206"/>
            <x v="1209"/>
            <x v="1211"/>
            <x v="1212"/>
            <x v="1224"/>
            <x v="1225"/>
            <x v="1228"/>
            <x v="1233"/>
            <x v="1237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  <x v="1342"/>
            <x v="1356"/>
            <x v="1360"/>
            <x v="1363"/>
            <x v="1371"/>
            <x v="1378"/>
            <x v="1388"/>
            <x v="1389"/>
            <x v="1393"/>
            <x v="1397"/>
            <x v="1407"/>
          </reference>
        </references>
      </pivotArea>
    </format>
    <format dxfId="255">
      <pivotArea dataOnly="0" labelOnly="1" fieldPosition="0">
        <references count="1">
          <reference field="1" count="49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3"/>
            <x v="34"/>
            <x v="36"/>
            <x v="37"/>
            <x v="40"/>
            <x v="41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70"/>
            <x v="75"/>
            <x v="77"/>
            <x v="82"/>
            <x v="84"/>
            <x v="95"/>
            <x v="97"/>
            <x v="106"/>
            <x v="111"/>
            <x v="112"/>
            <x v="114"/>
            <x v="115"/>
            <x v="121"/>
            <x v="123"/>
            <x v="124"/>
            <x v="126"/>
          </reference>
        </references>
      </pivotArea>
    </format>
    <format dxfId="254">
      <pivotArea dataOnly="0" labelOnly="1" fieldPosition="0">
        <references count="1">
          <reference field="1" count="50">
            <x v="127"/>
            <x v="133"/>
            <x v="134"/>
            <x v="141"/>
            <x v="143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4"/>
            <x v="382"/>
            <x v="388"/>
            <x v="395"/>
            <x v="397"/>
          </reference>
        </references>
      </pivotArea>
    </format>
    <format dxfId="253">
      <pivotArea dataOnly="0" labelOnly="1" fieldPosition="0">
        <references count="1">
          <reference field="1" count="50">
            <x v="399"/>
            <x v="400"/>
            <x v="415"/>
            <x v="416"/>
            <x v="426"/>
            <x v="429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90"/>
            <x v="593"/>
            <x v="597"/>
            <x v="605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</reference>
        </references>
      </pivotArea>
    </format>
    <format dxfId="252">
      <pivotArea dataOnly="0" labelOnly="1" fieldPosition="0">
        <references count="1">
          <reference field="1" count="49"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10"/>
          </reference>
        </references>
      </pivotArea>
    </format>
    <format dxfId="251">
      <pivotArea dataOnly="0" labelOnly="1" fieldPosition="0">
        <references count="1">
          <reference field="1" count="49"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206"/>
            <x v="1209"/>
            <x v="1211"/>
            <x v="1212"/>
            <x v="1224"/>
            <x v="1225"/>
            <x v="1228"/>
            <x v="1233"/>
            <x v="1237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  <x v="1342"/>
            <x v="1356"/>
            <x v="1360"/>
            <x v="1363"/>
            <x v="1371"/>
            <x v="1378"/>
            <x v="1388"/>
            <x v="1389"/>
            <x v="1393"/>
            <x v="1397"/>
            <x v="1407"/>
            <x v="1410"/>
            <x v="1415"/>
          </reference>
        </references>
      </pivotArea>
    </format>
    <format dxfId="250">
      <pivotArea dataOnly="0" labelOnly="1" fieldPosition="0">
        <references count="1">
          <reference field="1" count="49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3"/>
            <x v="34"/>
            <x v="36"/>
            <x v="37"/>
            <x v="40"/>
            <x v="41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70"/>
            <x v="75"/>
            <x v="77"/>
            <x v="82"/>
            <x v="84"/>
            <x v="95"/>
            <x v="97"/>
            <x v="106"/>
            <x v="111"/>
            <x v="112"/>
            <x v="114"/>
            <x v="115"/>
            <x v="121"/>
            <x v="123"/>
            <x v="124"/>
            <x v="126"/>
          </reference>
        </references>
      </pivotArea>
    </format>
    <format dxfId="249">
      <pivotArea dataOnly="0" labelOnly="1" fieldPosition="0">
        <references count="1">
          <reference field="1" count="50">
            <x v="127"/>
            <x v="133"/>
            <x v="134"/>
            <x v="141"/>
            <x v="143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4"/>
            <x v="382"/>
            <x v="388"/>
            <x v="395"/>
            <x v="397"/>
          </reference>
        </references>
      </pivotArea>
    </format>
    <format dxfId="248">
      <pivotArea dataOnly="0" labelOnly="1" fieldPosition="0">
        <references count="1">
          <reference field="1" count="50">
            <x v="399"/>
            <x v="400"/>
            <x v="415"/>
            <x v="416"/>
            <x v="426"/>
            <x v="429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90"/>
            <x v="593"/>
            <x v="597"/>
            <x v="605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</reference>
        </references>
      </pivotArea>
    </format>
    <format dxfId="247">
      <pivotArea dataOnly="0" labelOnly="1" fieldPosition="0">
        <references count="1">
          <reference field="1" count="49"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59"/>
            <x v="967"/>
            <x v="974"/>
            <x v="978"/>
            <x v="981"/>
            <x v="995"/>
            <x v="1006"/>
            <x v="1013"/>
            <x v="1023"/>
            <x v="1025"/>
            <x v="1029"/>
            <x v="1055"/>
            <x v="1056"/>
            <x v="1069"/>
            <x v="1081"/>
            <x v="1090"/>
            <x v="1097"/>
            <x v="1109"/>
            <x v="1110"/>
          </reference>
        </references>
      </pivotArea>
    </format>
    <format dxfId="246">
      <pivotArea dataOnly="0" labelOnly="1" fieldPosition="0">
        <references count="1">
          <reference field="1" count="49"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206"/>
            <x v="1209"/>
            <x v="1211"/>
            <x v="1212"/>
            <x v="1224"/>
            <x v="1225"/>
            <x v="1228"/>
            <x v="1233"/>
            <x v="1237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  <x v="1342"/>
            <x v="1356"/>
            <x v="1360"/>
            <x v="1363"/>
            <x v="1371"/>
            <x v="1378"/>
            <x v="1388"/>
            <x v="1389"/>
            <x v="1393"/>
            <x v="1397"/>
            <x v="1407"/>
            <x v="1410"/>
            <x v="1415"/>
          </reference>
        </references>
      </pivotArea>
    </format>
    <format dxfId="245">
      <pivotArea dataOnly="0" labelOnly="1" fieldPosition="0">
        <references count="1">
          <reference field="1" count="50">
            <x v="126"/>
            <x v="127"/>
            <x v="133"/>
            <x v="134"/>
            <x v="141"/>
            <x v="143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4"/>
            <x v="382"/>
            <x v="388"/>
            <x v="395"/>
          </reference>
        </references>
      </pivotArea>
    </format>
    <format dxfId="244">
      <pivotArea dataOnly="0" labelOnly="1" fieldPosition="0">
        <references count="1">
          <reference field="1" count="50"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90"/>
            <x v="593"/>
            <x v="597"/>
            <x v="605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</reference>
        </references>
      </pivotArea>
    </format>
    <format dxfId="243">
      <pivotArea dataOnly="0" labelOnly="1" fieldPosition="0">
        <references count="1">
          <reference field="1" count="49">
            <x v="726"/>
            <x v="733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43"/>
            <x v="959"/>
            <x v="967"/>
            <x v="974"/>
            <x v="978"/>
            <x v="981"/>
            <x v="991"/>
            <x v="995"/>
            <x v="1006"/>
            <x v="1013"/>
            <x v="1023"/>
            <x v="1025"/>
            <x v="1029"/>
            <x v="1055"/>
            <x v="1056"/>
            <x v="1069"/>
            <x v="1081"/>
          </reference>
        </references>
      </pivotArea>
    </format>
    <format dxfId="242">
      <pivotArea dataOnly="0" labelOnly="1" fieldPosition="0">
        <references count="1">
          <reference field="1" count="49"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  <x v="1342"/>
            <x v="1356"/>
            <x v="1360"/>
            <x v="1363"/>
            <x v="1371"/>
            <x v="1378"/>
            <x v="1388"/>
            <x v="1389"/>
          </reference>
        </references>
      </pivotArea>
    </format>
    <format dxfId="241">
      <pivotArea dataOnly="0" labelOnly="1" fieldPosition="0">
        <references count="1">
          <reference field="1" count="50">
            <x v="126"/>
            <x v="127"/>
            <x v="133"/>
            <x v="134"/>
            <x v="141"/>
            <x v="143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4"/>
            <x v="382"/>
            <x v="388"/>
            <x v="395"/>
          </reference>
        </references>
      </pivotArea>
    </format>
    <format dxfId="240">
      <pivotArea dataOnly="0" labelOnly="1" fieldPosition="0">
        <references count="1">
          <reference field="1" count="50"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90"/>
            <x v="593"/>
            <x v="597"/>
            <x v="605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</reference>
        </references>
      </pivotArea>
    </format>
    <format dxfId="239">
      <pivotArea dataOnly="0" labelOnly="1" fieldPosition="0">
        <references count="1">
          <reference field="1" count="49">
            <x v="726"/>
            <x v="733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43"/>
            <x v="959"/>
            <x v="967"/>
            <x v="974"/>
            <x v="978"/>
            <x v="981"/>
            <x v="991"/>
            <x v="995"/>
            <x v="1006"/>
            <x v="1013"/>
            <x v="1023"/>
            <x v="1025"/>
            <x v="1029"/>
            <x v="1055"/>
            <x v="1056"/>
            <x v="1069"/>
            <x v="1081"/>
          </reference>
        </references>
      </pivotArea>
    </format>
    <format dxfId="238">
      <pivotArea dataOnly="0" labelOnly="1" fieldPosition="0">
        <references count="1">
          <reference field="1" count="49"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  <x v="1342"/>
            <x v="1356"/>
            <x v="1360"/>
            <x v="1363"/>
            <x v="1371"/>
            <x v="1378"/>
            <x v="1388"/>
            <x v="1389"/>
          </reference>
        </references>
      </pivotArea>
    </format>
    <format dxfId="237">
      <pivotArea dataOnly="0" labelOnly="1" fieldPosition="0">
        <references count="1">
          <reference field="1" count="50">
            <x v="126"/>
            <x v="127"/>
            <x v="133"/>
            <x v="134"/>
            <x v="141"/>
            <x v="143"/>
            <x v="147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4"/>
            <x v="382"/>
            <x v="388"/>
          </reference>
        </references>
      </pivotArea>
    </format>
    <format dxfId="236">
      <pivotArea dataOnly="0" labelOnly="1" fieldPosition="0">
        <references count="1">
          <reference field="1" count="50"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90"/>
            <x v="593"/>
            <x v="597"/>
            <x v="605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</reference>
        </references>
      </pivotArea>
    </format>
    <format dxfId="235">
      <pivotArea dataOnly="0" labelOnly="1" fieldPosition="0">
        <references count="1">
          <reference field="1" count="47">
            <x v="720"/>
            <x v="726"/>
            <x v="733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43"/>
            <x v="959"/>
            <x v="967"/>
            <x v="974"/>
            <x v="978"/>
            <x v="981"/>
            <x v="991"/>
            <x v="995"/>
            <x v="1006"/>
            <x v="1013"/>
            <x v="1023"/>
            <x v="1025"/>
            <x v="1029"/>
            <x v="1055"/>
          </reference>
        </references>
      </pivotArea>
    </format>
    <format dxfId="234">
      <pivotArea dataOnly="0" labelOnly="1" fieldPosition="0">
        <references count="1">
          <reference field="1" count="49"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  <x v="1342"/>
            <x v="1356"/>
            <x v="1360"/>
            <x v="1363"/>
            <x v="1371"/>
          </reference>
        </references>
      </pivotArea>
    </format>
    <format dxfId="233">
      <pivotArea dataOnly="0" labelOnly="1" fieldPosition="0">
        <references count="1">
          <reference field="1" count="50">
            <x v="126"/>
            <x v="127"/>
            <x v="133"/>
            <x v="134"/>
            <x v="141"/>
            <x v="143"/>
            <x v="147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4"/>
            <x v="382"/>
            <x v="388"/>
          </reference>
        </references>
      </pivotArea>
    </format>
    <format dxfId="232">
      <pivotArea dataOnly="0" labelOnly="1" fieldPosition="0">
        <references count="1">
          <reference field="1" count="50"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90"/>
            <x v="593"/>
            <x v="597"/>
            <x v="605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</reference>
        </references>
      </pivotArea>
    </format>
    <format dxfId="231">
      <pivotArea dataOnly="0" labelOnly="1" fieldPosition="0">
        <references count="1">
          <reference field="1" count="47">
            <x v="720"/>
            <x v="726"/>
            <x v="733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43"/>
            <x v="959"/>
            <x v="967"/>
            <x v="974"/>
            <x v="978"/>
            <x v="981"/>
            <x v="991"/>
            <x v="995"/>
            <x v="1006"/>
            <x v="1013"/>
            <x v="1023"/>
            <x v="1025"/>
            <x v="1029"/>
            <x v="1055"/>
          </reference>
        </references>
      </pivotArea>
    </format>
    <format dxfId="230">
      <pivotArea dataOnly="0" labelOnly="1" fieldPosition="0">
        <references count="1">
          <reference field="1" count="49"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  <x v="1342"/>
            <x v="1356"/>
            <x v="1360"/>
            <x v="1363"/>
            <x v="1371"/>
          </reference>
        </references>
      </pivotArea>
    </format>
    <format dxfId="229">
      <pivotArea dataOnly="0" labelOnly="1" fieldPosition="0">
        <references count="1">
          <reference field="1" count="50">
            <x v="126"/>
            <x v="127"/>
            <x v="133"/>
            <x v="134"/>
            <x v="141"/>
            <x v="143"/>
            <x v="147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4"/>
            <x v="382"/>
            <x v="388"/>
          </reference>
        </references>
      </pivotArea>
    </format>
    <format dxfId="228">
      <pivotArea dataOnly="0" labelOnly="1" fieldPosition="0">
        <references count="1">
          <reference field="1" count="50"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90"/>
            <x v="593"/>
            <x v="597"/>
            <x v="605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</reference>
        </references>
      </pivotArea>
    </format>
    <format dxfId="227">
      <pivotArea dataOnly="0" labelOnly="1" fieldPosition="0">
        <references count="1">
          <reference field="1" count="49">
            <x v="720"/>
            <x v="726"/>
            <x v="733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43"/>
            <x v="959"/>
            <x v="967"/>
            <x v="974"/>
            <x v="978"/>
            <x v="981"/>
            <x v="991"/>
            <x v="995"/>
            <x v="1006"/>
            <x v="1013"/>
            <x v="1023"/>
            <x v="1025"/>
            <x v="1029"/>
            <x v="1055"/>
            <x v="1056"/>
            <x v="1069"/>
          </reference>
        </references>
      </pivotArea>
    </format>
    <format dxfId="226">
      <pivotArea dataOnly="0" labelOnly="1" fieldPosition="0">
        <references count="1">
          <reference field="1" count="49"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  <x v="1342"/>
            <x v="1356"/>
            <x v="1360"/>
            <x v="1363"/>
            <x v="1371"/>
            <x v="1378"/>
            <x v="1388"/>
          </reference>
        </references>
      </pivotArea>
    </format>
    <format dxfId="225">
      <pivotArea dataOnly="0" labelOnly="1" fieldPosition="0">
        <references count="1">
          <reference field="1" count="50">
            <x v="126"/>
            <x v="127"/>
            <x v="133"/>
            <x v="134"/>
            <x v="141"/>
            <x v="143"/>
            <x v="147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3"/>
            <x v="364"/>
            <x v="382"/>
          </reference>
        </references>
      </pivotArea>
    </format>
    <format dxfId="224">
      <pivotArea dataOnly="0" labelOnly="1" fieldPosition="0">
        <references count="1">
          <reference field="1" count="50"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90"/>
            <x v="593"/>
            <x v="597"/>
            <x v="605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</reference>
        </references>
      </pivotArea>
    </format>
    <format dxfId="223">
      <pivotArea dataOnly="0" labelOnly="1" fieldPosition="0">
        <references count="1">
          <reference field="1" count="49"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43"/>
            <x v="959"/>
            <x v="967"/>
            <x v="974"/>
            <x v="978"/>
            <x v="981"/>
            <x v="991"/>
            <x v="995"/>
            <x v="1006"/>
            <x v="1013"/>
            <x v="1023"/>
            <x v="1025"/>
            <x v="1029"/>
            <x v="1051"/>
          </reference>
        </references>
      </pivotArea>
    </format>
    <format dxfId="222">
      <pivotArea dataOnly="0" labelOnly="1" fieldPosition="0">
        <references count="1">
          <reference field="1" count="49"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  <x v="1342"/>
            <x v="1356"/>
            <x v="1360"/>
            <x v="1363"/>
          </reference>
        </references>
      </pivotArea>
    </format>
    <format dxfId="221">
      <pivotArea dataOnly="0" labelOnly="1" fieldPosition="0">
        <references count="1">
          <reference field="1" count="50">
            <x v="126"/>
            <x v="127"/>
            <x v="133"/>
            <x v="134"/>
            <x v="141"/>
            <x v="143"/>
            <x v="147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3"/>
            <x v="364"/>
            <x v="382"/>
          </reference>
        </references>
      </pivotArea>
    </format>
    <format dxfId="220">
      <pivotArea dataOnly="0" labelOnly="1" fieldPosition="0">
        <references count="1">
          <reference field="1" count="50"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90"/>
            <x v="593"/>
            <x v="597"/>
            <x v="605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</reference>
        </references>
      </pivotArea>
    </format>
    <format dxfId="219">
      <pivotArea dataOnly="0" labelOnly="1" fieldPosition="0">
        <references count="1">
          <reference field="1" count="49"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20"/>
            <x v="925"/>
            <x v="929"/>
            <x v="935"/>
            <x v="940"/>
            <x v="941"/>
            <x v="943"/>
            <x v="959"/>
            <x v="967"/>
            <x v="974"/>
            <x v="978"/>
            <x v="981"/>
            <x v="991"/>
            <x v="995"/>
            <x v="1006"/>
            <x v="1013"/>
            <x v="1023"/>
            <x v="1025"/>
            <x v="1029"/>
            <x v="1051"/>
          </reference>
        </references>
      </pivotArea>
    </format>
    <format dxfId="218">
      <pivotArea dataOnly="0" labelOnly="1" fieldPosition="0">
        <references count="1">
          <reference field="1" count="49"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  <x v="1342"/>
            <x v="1356"/>
            <x v="1360"/>
            <x v="1363"/>
          </reference>
        </references>
      </pivotArea>
    </format>
    <format dxfId="217">
      <pivotArea dataOnly="0" labelOnly="1" fieldPosition="0">
        <references count="1">
          <reference field="1" count="50">
            <x v="126"/>
            <x v="127"/>
            <x v="133"/>
            <x v="134"/>
            <x v="141"/>
            <x v="143"/>
            <x v="147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3"/>
            <x v="364"/>
            <x v="382"/>
          </reference>
        </references>
      </pivotArea>
    </format>
    <format dxfId="216">
      <pivotArea dataOnly="0" labelOnly="1" fieldPosition="0">
        <references count="1">
          <reference field="1" count="50"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90"/>
            <x v="593"/>
            <x v="597"/>
            <x v="605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</reference>
        </references>
      </pivotArea>
    </format>
    <format dxfId="215">
      <pivotArea dataOnly="0" labelOnly="1" fieldPosition="0">
        <references count="1">
          <reference field="1" count="47"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  <x v="935"/>
            <x v="940"/>
            <x v="941"/>
            <x v="943"/>
            <x v="959"/>
            <x v="967"/>
            <x v="974"/>
            <x v="978"/>
            <x v="981"/>
            <x v="991"/>
            <x v="995"/>
            <x v="1006"/>
            <x v="1013"/>
            <x v="1023"/>
          </reference>
        </references>
      </pivotArea>
    </format>
    <format dxfId="214">
      <pivotArea dataOnly="0" labelOnly="1" fieldPosition="0">
        <references count="1">
          <reference field="1" count="49">
            <x v="1025"/>
            <x v="1029"/>
            <x v="1051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  <x v="1342"/>
          </reference>
        </references>
      </pivotArea>
    </format>
    <format dxfId="213">
      <pivotArea dataOnly="0" labelOnly="1" fieldPosition="0">
        <references count="1">
          <reference field="1" count="50">
            <x v="126"/>
            <x v="127"/>
            <x v="133"/>
            <x v="134"/>
            <x v="141"/>
            <x v="143"/>
            <x v="147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3"/>
            <x v="364"/>
            <x v="382"/>
          </reference>
        </references>
      </pivotArea>
    </format>
    <format dxfId="212">
      <pivotArea dataOnly="0" labelOnly="1" fieldPosition="0">
        <references count="1">
          <reference field="1" count="50"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90"/>
            <x v="593"/>
            <x v="597"/>
            <x v="605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</reference>
        </references>
      </pivotArea>
    </format>
    <format dxfId="211">
      <pivotArea dataOnly="0" labelOnly="1" fieldPosition="0">
        <references count="1">
          <reference field="1" count="47"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  <x v="935"/>
            <x v="940"/>
            <x v="941"/>
            <x v="943"/>
            <x v="959"/>
            <x v="967"/>
            <x v="974"/>
            <x v="978"/>
            <x v="981"/>
            <x v="991"/>
            <x v="995"/>
            <x v="1006"/>
            <x v="1013"/>
            <x v="1023"/>
          </reference>
        </references>
      </pivotArea>
    </format>
    <format dxfId="210">
      <pivotArea dataOnly="0" labelOnly="1" fieldPosition="0">
        <references count="1">
          <reference field="1" count="49">
            <x v="1025"/>
            <x v="1029"/>
            <x v="1051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  <x v="1342"/>
          </reference>
        </references>
      </pivotArea>
    </format>
    <format dxfId="209">
      <pivotArea dataOnly="0" labelOnly="1" fieldPosition="0">
        <references count="1">
          <reference field="1" count="50">
            <x v="126"/>
            <x v="127"/>
            <x v="133"/>
            <x v="134"/>
            <x v="141"/>
            <x v="143"/>
            <x v="147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3"/>
            <x v="364"/>
            <x v="382"/>
          </reference>
        </references>
      </pivotArea>
    </format>
    <format dxfId="208">
      <pivotArea dataOnly="0" labelOnly="1" fieldPosition="0">
        <references count="1">
          <reference field="1" count="50"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90"/>
            <x v="593"/>
            <x v="597"/>
            <x v="605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</reference>
        </references>
      </pivotArea>
    </format>
    <format dxfId="207">
      <pivotArea dataOnly="0" labelOnly="1" fieldPosition="0">
        <references count="1">
          <reference field="1" count="49"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  <x v="935"/>
            <x v="940"/>
            <x v="941"/>
            <x v="943"/>
            <x v="959"/>
            <x v="967"/>
            <x v="974"/>
            <x v="978"/>
            <x v="981"/>
            <x v="991"/>
            <x v="995"/>
            <x v="1006"/>
            <x v="1013"/>
            <x v="1023"/>
            <x v="1025"/>
            <x v="1029"/>
          </reference>
        </references>
      </pivotArea>
    </format>
    <format dxfId="206">
      <pivotArea dataOnly="0" labelOnly="1" fieldPosition="0">
        <references count="1">
          <reference field="1" count="49">
            <x v="1051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  <x v="1342"/>
            <x v="1356"/>
            <x v="1360"/>
          </reference>
        </references>
      </pivotArea>
    </format>
    <format dxfId="205">
      <pivotArea dataOnly="0" labelOnly="1" fieldPosition="0">
        <references count="1">
          <reference field="1" count="50">
            <x v="126"/>
            <x v="127"/>
            <x v="133"/>
            <x v="134"/>
            <x v="141"/>
            <x v="143"/>
            <x v="147"/>
            <x v="155"/>
            <x v="165"/>
            <x v="169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3"/>
            <x v="364"/>
            <x v="382"/>
          </reference>
        </references>
      </pivotArea>
    </format>
    <format dxfId="204">
      <pivotArea dataOnly="0" labelOnly="1" fieldPosition="0">
        <references count="1">
          <reference field="1" count="50"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90"/>
            <x v="593"/>
            <x v="597"/>
            <x v="605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</reference>
        </references>
      </pivotArea>
    </format>
    <format dxfId="203">
      <pivotArea dataOnly="0" labelOnly="1" fieldPosition="0">
        <references count="1">
          <reference field="1" count="49"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  <x v="935"/>
            <x v="940"/>
            <x v="941"/>
            <x v="943"/>
            <x v="959"/>
            <x v="967"/>
            <x v="974"/>
            <x v="978"/>
            <x v="981"/>
            <x v="991"/>
            <x v="995"/>
            <x v="1006"/>
            <x v="1013"/>
            <x v="1023"/>
            <x v="1025"/>
            <x v="1029"/>
          </reference>
        </references>
      </pivotArea>
    </format>
    <format dxfId="202">
      <pivotArea dataOnly="0" labelOnly="1" fieldPosition="0">
        <references count="1">
          <reference field="1" count="49">
            <x v="1051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  <x v="1342"/>
            <x v="1356"/>
            <x v="1360"/>
          </reference>
        </references>
      </pivotArea>
    </format>
    <format dxfId="201">
      <pivotArea dataOnly="0" labelOnly="1" fieldPosition="0">
        <references count="1">
          <reference field="1" count="49"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  <x v="935"/>
            <x v="940"/>
            <x v="941"/>
            <x v="943"/>
            <x v="959"/>
            <x v="967"/>
            <x v="974"/>
            <x v="978"/>
            <x v="981"/>
            <x v="991"/>
            <x v="995"/>
            <x v="1006"/>
            <x v="1013"/>
            <x v="1023"/>
          </reference>
        </references>
      </pivotArea>
    </format>
    <format dxfId="200">
      <pivotArea dataOnly="0" labelOnly="1" fieldPosition="0">
        <references count="1">
          <reference field="1" count="49">
            <x v="1025"/>
            <x v="1029"/>
            <x v="1051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2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</reference>
        </references>
      </pivotArea>
    </format>
    <format dxfId="199">
      <pivotArea dataOnly="0" labelOnly="1" fieldPosition="0">
        <references count="1">
          <reference field="1" count="49"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  <x v="935"/>
            <x v="940"/>
            <x v="941"/>
            <x v="943"/>
            <x v="959"/>
            <x v="967"/>
            <x v="974"/>
            <x v="978"/>
            <x v="981"/>
            <x v="991"/>
            <x v="995"/>
            <x v="1006"/>
            <x v="1013"/>
            <x v="1023"/>
          </reference>
        </references>
      </pivotArea>
    </format>
    <format dxfId="198">
      <pivotArea dataOnly="0" labelOnly="1" fieldPosition="0">
        <references count="1">
          <reference field="1" count="49">
            <x v="1025"/>
            <x v="1029"/>
            <x v="1051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2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</reference>
        </references>
      </pivotArea>
    </format>
    <format dxfId="197">
      <pivotArea dataOnly="0" labelOnly="1" fieldPosition="0">
        <references count="1">
          <reference field="1" count="49">
            <x v="1013"/>
            <x v="1023"/>
            <x v="1025"/>
            <x v="1029"/>
            <x v="1051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2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</reference>
        </references>
      </pivotArea>
    </format>
    <format dxfId="196">
      <pivotArea dataOnly="0" labelOnly="1" fieldPosition="0">
        <references count="1">
          <reference field="1" count="49">
            <x v="1013"/>
            <x v="1023"/>
            <x v="1025"/>
            <x v="1029"/>
            <x v="1051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2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</reference>
        </references>
      </pivotArea>
    </format>
    <format dxfId="195">
      <pivotArea dataOnly="0" labelOnly="1" fieldPosition="0">
        <references count="1">
          <reference field="1" count="49"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  <x v="935"/>
            <x v="940"/>
            <x v="941"/>
            <x v="943"/>
            <x v="959"/>
            <x v="967"/>
            <x v="974"/>
            <x v="978"/>
            <x v="981"/>
            <x v="991"/>
            <x v="995"/>
            <x v="1006"/>
            <x v="1013"/>
            <x v="1023"/>
          </reference>
        </references>
      </pivotArea>
    </format>
    <format dxfId="194">
      <pivotArea dataOnly="0" labelOnly="1" fieldPosition="0">
        <references count="1">
          <reference field="1" count="49">
            <x v="1025"/>
            <x v="1029"/>
            <x v="1051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2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</reference>
        </references>
      </pivotArea>
    </format>
    <format dxfId="193">
      <pivotArea dataOnly="0" labelOnly="1" fieldPosition="0">
        <references count="1">
          <reference field="1" count="49"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  <x v="935"/>
            <x v="940"/>
            <x v="941"/>
            <x v="943"/>
            <x v="959"/>
            <x v="967"/>
            <x v="974"/>
            <x v="978"/>
            <x v="981"/>
            <x v="991"/>
            <x v="995"/>
            <x v="1006"/>
            <x v="1013"/>
            <x v="1023"/>
          </reference>
        </references>
      </pivotArea>
    </format>
    <format dxfId="192">
      <pivotArea dataOnly="0" labelOnly="1" fieldPosition="0">
        <references count="1">
          <reference field="1" count="49">
            <x v="1025"/>
            <x v="1029"/>
            <x v="1051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2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</reference>
        </references>
      </pivotArea>
    </format>
    <format dxfId="191">
      <pivotArea dataOnly="0" labelOnly="1" fieldPosition="0">
        <references count="1">
          <reference field="1" count="49"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  <x v="935"/>
            <x v="940"/>
            <x v="941"/>
            <x v="943"/>
            <x v="959"/>
            <x v="967"/>
            <x v="974"/>
            <x v="978"/>
            <x v="981"/>
            <x v="991"/>
            <x v="995"/>
            <x v="1006"/>
            <x v="1013"/>
            <x v="1023"/>
          </reference>
        </references>
      </pivotArea>
    </format>
    <format dxfId="190">
      <pivotArea dataOnly="0" labelOnly="1" fieldPosition="0">
        <references count="1">
          <reference field="1" count="49">
            <x v="1025"/>
            <x v="1029"/>
            <x v="1051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2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</reference>
        </references>
      </pivotArea>
    </format>
    <format dxfId="189">
      <pivotArea dataOnly="0" labelOnly="1" fieldPosition="0">
        <references count="1">
          <reference field="1" count="49"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  <x v="935"/>
            <x v="940"/>
            <x v="941"/>
            <x v="943"/>
            <x v="959"/>
            <x v="967"/>
            <x v="974"/>
            <x v="978"/>
            <x v="981"/>
            <x v="991"/>
            <x v="995"/>
            <x v="1006"/>
            <x v="1013"/>
            <x v="1023"/>
          </reference>
        </references>
      </pivotArea>
    </format>
    <format dxfId="188">
      <pivotArea dataOnly="0" labelOnly="1" fieldPosition="0">
        <references count="1">
          <reference field="1" count="49">
            <x v="1025"/>
            <x v="1029"/>
            <x v="1051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2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</reference>
        </references>
      </pivotArea>
    </format>
    <format dxfId="187">
      <pivotArea dataOnly="0" labelOnly="1" fieldPosition="0">
        <references count="1">
          <reference field="1" count="50">
            <x v="126"/>
            <x v="127"/>
            <x v="133"/>
            <x v="134"/>
            <x v="141"/>
            <x v="143"/>
            <x v="147"/>
            <x v="155"/>
            <x v="165"/>
            <x v="169"/>
            <x v="171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3"/>
            <x v="364"/>
          </reference>
        </references>
      </pivotArea>
    </format>
    <format dxfId="186">
      <pivotArea dataOnly="0" labelOnly="1" fieldPosition="0">
        <references count="1">
          <reference field="1" count="50">
            <x v="382"/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88"/>
            <x v="590"/>
            <x v="593"/>
            <x v="597"/>
            <x v="605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</reference>
        </references>
      </pivotArea>
    </format>
    <format dxfId="185">
      <pivotArea dataOnly="0" labelOnly="1" fieldPosition="0">
        <references count="1">
          <reference field="1" count="49"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27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  <x v="935"/>
            <x v="940"/>
            <x v="941"/>
            <x v="943"/>
            <x v="959"/>
            <x v="967"/>
            <x v="974"/>
            <x v="978"/>
            <x v="981"/>
            <x v="991"/>
            <x v="995"/>
            <x v="1006"/>
            <x v="1013"/>
          </reference>
        </references>
      </pivotArea>
    </format>
    <format dxfId="184">
      <pivotArea dataOnly="0" labelOnly="1" fieldPosition="0">
        <references count="1">
          <reference field="1" count="49">
            <x v="1023"/>
            <x v="1025"/>
            <x v="1029"/>
            <x v="1051"/>
            <x v="1052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2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</reference>
        </references>
      </pivotArea>
    </format>
    <format dxfId="183">
      <pivotArea dataOnly="0" labelOnly="1" fieldPosition="0">
        <references count="1">
          <reference field="1" count="50">
            <x v="126"/>
            <x v="127"/>
            <x v="133"/>
            <x v="134"/>
            <x v="141"/>
            <x v="143"/>
            <x v="147"/>
            <x v="155"/>
            <x v="165"/>
            <x v="169"/>
            <x v="171"/>
            <x v="173"/>
            <x v="180"/>
            <x v="181"/>
            <x v="185"/>
            <x v="186"/>
            <x v="191"/>
            <x v="192"/>
            <x v="211"/>
            <x v="216"/>
            <x v="217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  <x v="325"/>
            <x v="332"/>
            <x v="341"/>
            <x v="343"/>
            <x v="345"/>
            <x v="348"/>
            <x v="353"/>
            <x v="363"/>
            <x v="364"/>
          </reference>
        </references>
      </pivotArea>
    </format>
    <format dxfId="182">
      <pivotArea dataOnly="0" labelOnly="1" fieldPosition="0">
        <references count="1">
          <reference field="1" count="50">
            <x v="382"/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88"/>
            <x v="590"/>
            <x v="593"/>
            <x v="597"/>
            <x v="605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</reference>
        </references>
      </pivotArea>
    </format>
    <format dxfId="181">
      <pivotArea dataOnly="0" labelOnly="1" fieldPosition="0">
        <references count="1">
          <reference field="1" count="49"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27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  <x v="935"/>
            <x v="940"/>
            <x v="941"/>
            <x v="943"/>
            <x v="959"/>
            <x v="967"/>
            <x v="974"/>
            <x v="978"/>
            <x v="981"/>
            <x v="991"/>
            <x v="995"/>
            <x v="1006"/>
            <x v="1013"/>
          </reference>
        </references>
      </pivotArea>
    </format>
    <format dxfId="180">
      <pivotArea dataOnly="0" labelOnly="1" fieldPosition="0">
        <references count="1">
          <reference field="1" count="49">
            <x v="1023"/>
            <x v="1025"/>
            <x v="1029"/>
            <x v="1051"/>
            <x v="1052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2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</reference>
        </references>
      </pivotArea>
    </format>
    <format dxfId="179">
      <pivotArea dataOnly="0" labelOnly="1" fieldPosition="0">
        <references count="1">
          <reference field="1" count="50">
            <x v="126"/>
            <x v="127"/>
            <x v="133"/>
            <x v="134"/>
            <x v="141"/>
            <x v="143"/>
            <x v="147"/>
            <x v="155"/>
            <x v="165"/>
            <x v="169"/>
            <x v="171"/>
            <x v="173"/>
            <x v="180"/>
            <x v="181"/>
            <x v="185"/>
            <x v="186"/>
            <x v="191"/>
            <x v="192"/>
            <x v="208"/>
            <x v="211"/>
            <x v="216"/>
            <x v="217"/>
            <x v="229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  <x v="325"/>
            <x v="332"/>
            <x v="340"/>
            <x v="341"/>
            <x v="343"/>
            <x v="345"/>
            <x v="348"/>
          </reference>
        </references>
      </pivotArea>
    </format>
    <format dxfId="178">
      <pivotArea dataOnly="0" labelOnly="1" fieldPosition="0">
        <references count="1">
          <reference field="1" count="50">
            <x v="353"/>
            <x v="363"/>
            <x v="364"/>
            <x v="382"/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88"/>
            <x v="590"/>
            <x v="593"/>
            <x v="597"/>
            <x v="605"/>
            <x v="613"/>
            <x v="614"/>
            <x v="615"/>
            <x v="620"/>
            <x v="631"/>
            <x v="637"/>
            <x v="647"/>
            <x v="651"/>
            <x v="653"/>
          </reference>
        </references>
      </pivotArea>
    </format>
    <format dxfId="177">
      <pivotArea dataOnly="0" labelOnly="1" fieldPosition="0">
        <references count="1">
          <reference field="1" count="49">
            <x v="668"/>
            <x v="675"/>
            <x v="680"/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27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  <x v="935"/>
            <x v="940"/>
            <x v="941"/>
            <x v="943"/>
            <x v="959"/>
            <x v="967"/>
            <x v="974"/>
            <x v="976"/>
            <x v="978"/>
            <x v="981"/>
          </reference>
        </references>
      </pivotArea>
    </format>
    <format dxfId="176">
      <pivotArea dataOnly="0" labelOnly="1" fieldPosition="0">
        <references count="1">
          <reference field="1" count="49">
            <x v="991"/>
            <x v="995"/>
            <x v="1006"/>
            <x v="1013"/>
            <x v="1023"/>
            <x v="1025"/>
            <x v="1029"/>
            <x v="1044"/>
            <x v="1051"/>
            <x v="1052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2"/>
            <x v="1243"/>
            <x v="1245"/>
            <x v="1257"/>
            <x v="1258"/>
            <x v="1267"/>
            <x v="1268"/>
            <x v="1276"/>
          </reference>
        </references>
      </pivotArea>
    </format>
    <format dxfId="175">
      <pivotArea dataOnly="0" labelOnly="1" fieldPosition="0">
        <references count="1">
          <reference field="1" count="50">
            <x v="126"/>
            <x v="127"/>
            <x v="133"/>
            <x v="134"/>
            <x v="141"/>
            <x v="143"/>
            <x v="147"/>
            <x v="155"/>
            <x v="165"/>
            <x v="169"/>
            <x v="171"/>
            <x v="173"/>
            <x v="180"/>
            <x v="181"/>
            <x v="185"/>
            <x v="186"/>
            <x v="191"/>
            <x v="192"/>
            <x v="208"/>
            <x v="211"/>
            <x v="216"/>
            <x v="217"/>
            <x v="229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  <x v="325"/>
            <x v="332"/>
            <x v="340"/>
            <x v="341"/>
            <x v="343"/>
            <x v="345"/>
            <x v="348"/>
          </reference>
        </references>
      </pivotArea>
    </format>
    <format dxfId="174">
      <pivotArea dataOnly="0" labelOnly="1" fieldPosition="0">
        <references count="1">
          <reference field="1" count="50">
            <x v="353"/>
            <x v="363"/>
            <x v="364"/>
            <x v="382"/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88"/>
            <x v="590"/>
            <x v="593"/>
            <x v="597"/>
            <x v="605"/>
            <x v="613"/>
            <x v="614"/>
            <x v="615"/>
            <x v="620"/>
            <x v="631"/>
            <x v="637"/>
            <x v="647"/>
            <x v="651"/>
            <x v="653"/>
          </reference>
        </references>
      </pivotArea>
    </format>
    <format dxfId="173">
      <pivotArea dataOnly="0" labelOnly="1" fieldPosition="0">
        <references count="1">
          <reference field="1" count="49">
            <x v="668"/>
            <x v="675"/>
            <x v="680"/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27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  <x v="935"/>
            <x v="940"/>
            <x v="941"/>
            <x v="943"/>
            <x v="959"/>
            <x v="967"/>
            <x v="974"/>
            <x v="976"/>
            <x v="978"/>
            <x v="981"/>
          </reference>
        </references>
      </pivotArea>
    </format>
    <format dxfId="172">
      <pivotArea dataOnly="0" labelOnly="1" fieldPosition="0">
        <references count="1">
          <reference field="1" count="49">
            <x v="991"/>
            <x v="995"/>
            <x v="1006"/>
            <x v="1013"/>
            <x v="1023"/>
            <x v="1025"/>
            <x v="1029"/>
            <x v="1044"/>
            <x v="1051"/>
            <x v="1052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2"/>
            <x v="1243"/>
            <x v="1245"/>
            <x v="1257"/>
            <x v="1258"/>
            <x v="1267"/>
            <x v="1268"/>
            <x v="1276"/>
          </reference>
        </references>
      </pivotArea>
    </format>
    <format dxfId="171">
      <pivotArea dataOnly="0" labelOnly="1" fieldPosition="0">
        <references count="1">
          <reference field="1" count="50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3"/>
            <x v="34"/>
            <x v="36"/>
            <x v="37"/>
            <x v="40"/>
            <x v="41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69"/>
            <x v="70"/>
            <x v="75"/>
            <x v="77"/>
            <x v="82"/>
            <x v="84"/>
            <x v="95"/>
            <x v="97"/>
            <x v="101"/>
            <x v="106"/>
            <x v="111"/>
            <x v="112"/>
            <x v="114"/>
            <x v="115"/>
            <x v="121"/>
            <x v="123"/>
            <x v="124"/>
          </reference>
        </references>
      </pivotArea>
    </format>
    <format dxfId="170">
      <pivotArea dataOnly="0" labelOnly="1" fieldPosition="0">
        <references count="1">
          <reference field="1" count="50">
            <x v="126"/>
            <x v="127"/>
            <x v="133"/>
            <x v="134"/>
            <x v="141"/>
            <x v="143"/>
            <x v="147"/>
            <x v="155"/>
            <x v="165"/>
            <x v="169"/>
            <x v="171"/>
            <x v="173"/>
            <x v="180"/>
            <x v="181"/>
            <x v="185"/>
            <x v="186"/>
            <x v="191"/>
            <x v="192"/>
            <x v="208"/>
            <x v="211"/>
            <x v="216"/>
            <x v="217"/>
            <x v="218"/>
            <x v="219"/>
            <x v="229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  <x v="325"/>
            <x v="332"/>
            <x v="340"/>
            <x v="341"/>
            <x v="343"/>
          </reference>
        </references>
      </pivotArea>
    </format>
    <format dxfId="169">
      <pivotArea dataOnly="0" labelOnly="1" fieldPosition="0">
        <references count="1">
          <reference field="1" count="50">
            <x v="345"/>
            <x v="348"/>
            <x v="353"/>
            <x v="363"/>
            <x v="364"/>
            <x v="382"/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88"/>
            <x v="590"/>
            <x v="593"/>
            <x v="597"/>
            <x v="605"/>
            <x v="613"/>
            <x v="614"/>
            <x v="615"/>
            <x v="620"/>
            <x v="631"/>
            <x v="637"/>
            <x v="647"/>
          </reference>
        </references>
      </pivotArea>
    </format>
    <format dxfId="168">
      <pivotArea dataOnly="0" labelOnly="1" fieldPosition="0">
        <references count="1">
          <reference field="1" count="50"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27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  <x v="935"/>
            <x v="940"/>
            <x v="941"/>
            <x v="943"/>
            <x v="959"/>
            <x v="967"/>
            <x v="974"/>
            <x v="976"/>
            <x v="978"/>
          </reference>
        </references>
      </pivotArea>
    </format>
    <format dxfId="167">
      <pivotArea dataOnly="0" labelOnly="1" fieldPosition="0">
        <references count="1">
          <reference field="1" count="50">
            <x v="981"/>
            <x v="991"/>
            <x v="995"/>
            <x v="1006"/>
            <x v="1013"/>
            <x v="1023"/>
            <x v="1025"/>
            <x v="1029"/>
            <x v="1044"/>
            <x v="1051"/>
            <x v="1052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69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2"/>
            <x v="1243"/>
            <x v="1245"/>
            <x v="1257"/>
            <x v="1258"/>
            <x v="1267"/>
            <x v="1268"/>
          </reference>
        </references>
      </pivotArea>
    </format>
    <format dxfId="166">
      <pivotArea dataOnly="0" labelOnly="1" fieldPosition="0">
        <references count="1">
          <reference field="1" count="50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3"/>
            <x v="34"/>
            <x v="36"/>
            <x v="37"/>
            <x v="40"/>
            <x v="41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69"/>
            <x v="70"/>
            <x v="75"/>
            <x v="77"/>
            <x v="82"/>
            <x v="84"/>
            <x v="95"/>
            <x v="97"/>
            <x v="101"/>
            <x v="106"/>
            <x v="111"/>
            <x v="112"/>
            <x v="114"/>
            <x v="115"/>
            <x v="121"/>
            <x v="123"/>
            <x v="124"/>
          </reference>
        </references>
      </pivotArea>
    </format>
    <format dxfId="165">
      <pivotArea dataOnly="0" labelOnly="1" fieldPosition="0">
        <references count="1">
          <reference field="1" count="50">
            <x v="126"/>
            <x v="127"/>
            <x v="133"/>
            <x v="134"/>
            <x v="141"/>
            <x v="143"/>
            <x v="147"/>
            <x v="155"/>
            <x v="165"/>
            <x v="169"/>
            <x v="171"/>
            <x v="173"/>
            <x v="180"/>
            <x v="181"/>
            <x v="185"/>
            <x v="186"/>
            <x v="191"/>
            <x v="192"/>
            <x v="208"/>
            <x v="211"/>
            <x v="216"/>
            <x v="217"/>
            <x v="218"/>
            <x v="219"/>
            <x v="229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  <x v="325"/>
            <x v="332"/>
            <x v="340"/>
            <x v="341"/>
            <x v="343"/>
          </reference>
        </references>
      </pivotArea>
    </format>
    <format dxfId="164">
      <pivotArea dataOnly="0" labelOnly="1" fieldPosition="0">
        <references count="1">
          <reference field="1" count="50">
            <x v="345"/>
            <x v="348"/>
            <x v="353"/>
            <x v="363"/>
            <x v="364"/>
            <x v="382"/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88"/>
            <x v="590"/>
            <x v="593"/>
            <x v="597"/>
            <x v="605"/>
            <x v="613"/>
            <x v="614"/>
            <x v="615"/>
            <x v="620"/>
            <x v="631"/>
            <x v="637"/>
            <x v="647"/>
          </reference>
        </references>
      </pivotArea>
    </format>
    <format dxfId="163">
      <pivotArea dataOnly="0" labelOnly="1" fieldPosition="0">
        <references count="1">
          <reference field="1" count="50"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27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  <x v="935"/>
            <x v="940"/>
            <x v="941"/>
            <x v="943"/>
            <x v="959"/>
            <x v="967"/>
            <x v="974"/>
            <x v="976"/>
            <x v="978"/>
          </reference>
        </references>
      </pivotArea>
    </format>
    <format dxfId="162">
      <pivotArea dataOnly="0" labelOnly="1" fieldPosition="0">
        <references count="1">
          <reference field="1" count="50">
            <x v="981"/>
            <x v="991"/>
            <x v="995"/>
            <x v="1006"/>
            <x v="1013"/>
            <x v="1023"/>
            <x v="1025"/>
            <x v="1029"/>
            <x v="1044"/>
            <x v="1051"/>
            <x v="1052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69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2"/>
            <x v="1243"/>
            <x v="1245"/>
            <x v="1257"/>
            <x v="1258"/>
            <x v="1267"/>
            <x v="1268"/>
          </reference>
        </references>
      </pivotArea>
    </format>
    <format dxfId="161">
      <pivotArea dataOnly="0" labelOnly="1" fieldPosition="0">
        <references count="1">
          <reference field="1" count="50">
            <x v="343"/>
            <x v="345"/>
            <x v="348"/>
            <x v="353"/>
            <x v="363"/>
            <x v="364"/>
            <x v="382"/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88"/>
            <x v="590"/>
            <x v="593"/>
            <x v="597"/>
            <x v="605"/>
            <x v="613"/>
            <x v="614"/>
            <x v="615"/>
            <x v="620"/>
            <x v="631"/>
            <x v="637"/>
          </reference>
        </references>
      </pivotArea>
    </format>
    <format dxfId="160">
      <pivotArea dataOnly="0" labelOnly="1" fieldPosition="0">
        <references count="1">
          <reference field="1" count="50"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27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  <x v="935"/>
            <x v="940"/>
            <x v="941"/>
            <x v="943"/>
            <x v="959"/>
            <x v="967"/>
            <x v="974"/>
            <x v="976"/>
          </reference>
        </references>
      </pivotArea>
    </format>
    <format dxfId="159">
      <pivotArea dataOnly="0" labelOnly="1" fieldPosition="0">
        <references count="1">
          <reference field="1" count="50">
            <x v="978"/>
            <x v="981"/>
            <x v="991"/>
            <x v="995"/>
            <x v="1006"/>
            <x v="1013"/>
            <x v="1023"/>
            <x v="1025"/>
            <x v="1029"/>
            <x v="1044"/>
            <x v="1051"/>
            <x v="1052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69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2"/>
            <x v="1243"/>
            <x v="1245"/>
            <x v="1257"/>
            <x v="1258"/>
            <x v="1267"/>
          </reference>
        </references>
      </pivotArea>
    </format>
    <format dxfId="158">
      <pivotArea dataOnly="0" labelOnly="1" fieldPosition="0">
        <references count="1">
          <reference field="1" count="50">
            <x v="343"/>
            <x v="345"/>
            <x v="348"/>
            <x v="353"/>
            <x v="363"/>
            <x v="364"/>
            <x v="382"/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88"/>
            <x v="590"/>
            <x v="593"/>
            <x v="597"/>
            <x v="605"/>
            <x v="613"/>
            <x v="614"/>
            <x v="615"/>
            <x v="620"/>
            <x v="631"/>
            <x v="637"/>
          </reference>
        </references>
      </pivotArea>
    </format>
    <format dxfId="157">
      <pivotArea dataOnly="0" labelOnly="1" fieldPosition="0">
        <references count="1">
          <reference field="1" count="50"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27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  <x v="935"/>
            <x v="940"/>
            <x v="941"/>
            <x v="943"/>
            <x v="959"/>
            <x v="967"/>
            <x v="974"/>
            <x v="976"/>
          </reference>
        </references>
      </pivotArea>
    </format>
    <format dxfId="156">
      <pivotArea dataOnly="0" labelOnly="1" fieldPosition="0">
        <references count="1">
          <reference field="1" count="50">
            <x v="978"/>
            <x v="981"/>
            <x v="991"/>
            <x v="995"/>
            <x v="1006"/>
            <x v="1013"/>
            <x v="1023"/>
            <x v="1025"/>
            <x v="1029"/>
            <x v="1044"/>
            <x v="1051"/>
            <x v="1052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69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2"/>
            <x v="1243"/>
            <x v="1245"/>
            <x v="1257"/>
            <x v="1258"/>
            <x v="1267"/>
          </reference>
        </references>
      </pivotArea>
    </format>
    <format dxfId="155">
      <pivotArea dataOnly="0" labelOnly="1" fieldPosition="0">
        <references count="1">
          <reference field="1" count="50">
            <x v="343"/>
            <x v="345"/>
            <x v="348"/>
            <x v="353"/>
            <x v="363"/>
            <x v="364"/>
            <x v="382"/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88"/>
            <x v="590"/>
            <x v="593"/>
            <x v="597"/>
            <x v="602"/>
            <x v="605"/>
            <x v="613"/>
            <x v="614"/>
            <x v="615"/>
            <x v="620"/>
            <x v="631"/>
          </reference>
        </references>
      </pivotArea>
    </format>
    <format dxfId="154">
      <pivotArea dataOnly="0" labelOnly="1" fieldPosition="0">
        <references count="1">
          <reference field="1" count="50"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27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  <x v="935"/>
            <x v="940"/>
            <x v="941"/>
            <x v="943"/>
            <x v="959"/>
            <x v="967"/>
            <x v="974"/>
          </reference>
        </references>
      </pivotArea>
    </format>
    <format dxfId="153">
      <pivotArea dataOnly="0" labelOnly="1" fieldPosition="0">
        <references count="1">
          <reference field="1" count="50">
            <x v="976"/>
            <x v="978"/>
            <x v="981"/>
            <x v="991"/>
            <x v="995"/>
            <x v="1006"/>
            <x v="1013"/>
            <x v="1023"/>
            <x v="1025"/>
            <x v="1029"/>
            <x v="1044"/>
            <x v="1051"/>
            <x v="1052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69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2"/>
            <x v="1243"/>
            <x v="1245"/>
            <x v="1257"/>
            <x v="1258"/>
          </reference>
        </references>
      </pivotArea>
    </format>
    <format dxfId="152">
      <pivotArea dataOnly="0" labelOnly="1" fieldPosition="0">
        <references count="1">
          <reference field="1" count="50">
            <x v="343"/>
            <x v="345"/>
            <x v="348"/>
            <x v="353"/>
            <x v="363"/>
            <x v="364"/>
            <x v="382"/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88"/>
            <x v="590"/>
            <x v="593"/>
            <x v="597"/>
            <x v="602"/>
            <x v="605"/>
            <x v="613"/>
            <x v="614"/>
            <x v="615"/>
            <x v="620"/>
            <x v="631"/>
          </reference>
        </references>
      </pivotArea>
    </format>
    <format dxfId="151">
      <pivotArea dataOnly="0" labelOnly="1" fieldPosition="0">
        <references count="1">
          <reference field="1" count="50"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27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  <x v="935"/>
            <x v="940"/>
            <x v="941"/>
            <x v="943"/>
            <x v="959"/>
            <x v="967"/>
            <x v="974"/>
          </reference>
        </references>
      </pivotArea>
    </format>
    <format dxfId="150">
      <pivotArea dataOnly="0" labelOnly="1" fieldPosition="0">
        <references count="1">
          <reference field="1" count="50">
            <x v="976"/>
            <x v="978"/>
            <x v="981"/>
            <x v="991"/>
            <x v="995"/>
            <x v="1006"/>
            <x v="1013"/>
            <x v="1023"/>
            <x v="1025"/>
            <x v="1029"/>
            <x v="1044"/>
            <x v="1051"/>
            <x v="1052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69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2"/>
            <x v="1243"/>
            <x v="1245"/>
            <x v="1257"/>
            <x v="1258"/>
          </reference>
        </references>
      </pivotArea>
    </format>
    <format dxfId="149">
      <pivotArea dataOnly="0" labelOnly="1" fieldPosition="0">
        <references count="1">
          <reference field="1" count="50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3"/>
            <x v="34"/>
            <x v="36"/>
            <x v="37"/>
            <x v="40"/>
            <x v="41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69"/>
            <x v="70"/>
            <x v="75"/>
            <x v="77"/>
            <x v="82"/>
            <x v="84"/>
            <x v="95"/>
            <x v="97"/>
            <x v="101"/>
            <x v="105"/>
            <x v="106"/>
            <x v="111"/>
            <x v="112"/>
            <x v="114"/>
            <x v="115"/>
            <x v="121"/>
            <x v="123"/>
          </reference>
        </references>
      </pivotArea>
    </format>
    <format dxfId="148">
      <pivotArea dataOnly="0" labelOnly="1" fieldPosition="0">
        <references count="1">
          <reference field="1" count="50">
            <x v="124"/>
            <x v="126"/>
            <x v="127"/>
            <x v="133"/>
            <x v="134"/>
            <x v="141"/>
            <x v="143"/>
            <x v="147"/>
            <x v="155"/>
            <x v="165"/>
            <x v="169"/>
            <x v="171"/>
            <x v="173"/>
            <x v="180"/>
            <x v="181"/>
            <x v="185"/>
            <x v="186"/>
            <x v="191"/>
            <x v="192"/>
            <x v="208"/>
            <x v="211"/>
            <x v="216"/>
            <x v="217"/>
            <x v="218"/>
            <x v="219"/>
            <x v="229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  <x v="325"/>
            <x v="332"/>
            <x v="340"/>
            <x v="341"/>
          </reference>
        </references>
      </pivotArea>
    </format>
    <format dxfId="147">
      <pivotArea dataOnly="0" labelOnly="1" fieldPosition="0">
        <references count="1">
          <reference field="1" count="50">
            <x v="343"/>
            <x v="345"/>
            <x v="348"/>
            <x v="353"/>
            <x v="363"/>
            <x v="364"/>
            <x v="382"/>
            <x v="384"/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88"/>
            <x v="590"/>
            <x v="593"/>
            <x v="597"/>
            <x v="602"/>
            <x v="605"/>
            <x v="613"/>
            <x v="614"/>
            <x v="615"/>
            <x v="620"/>
          </reference>
        </references>
      </pivotArea>
    </format>
    <format dxfId="146">
      <pivotArea dataOnly="0" labelOnly="1" fieldPosition="0">
        <references count="1">
          <reference field="1" count="50"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27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  <x v="935"/>
            <x v="940"/>
            <x v="941"/>
            <x v="943"/>
            <x v="959"/>
            <x v="967"/>
          </reference>
        </references>
      </pivotArea>
    </format>
    <format dxfId="145">
      <pivotArea dataOnly="0" labelOnly="1" fieldPosition="0">
        <references count="1">
          <reference field="1" count="50">
            <x v="974"/>
            <x v="976"/>
            <x v="978"/>
            <x v="981"/>
            <x v="991"/>
            <x v="995"/>
            <x v="1006"/>
            <x v="1013"/>
            <x v="1023"/>
            <x v="1025"/>
            <x v="1029"/>
            <x v="1044"/>
            <x v="1051"/>
            <x v="1052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69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2"/>
            <x v="1243"/>
            <x v="1245"/>
            <x v="1257"/>
          </reference>
        </references>
      </pivotArea>
    </format>
    <format dxfId="144">
      <pivotArea dataOnly="0" labelOnly="1" fieldPosition="0">
        <references count="1">
          <reference field="1" count="50">
            <x v="2"/>
            <x v="5"/>
            <x v="6"/>
            <x v="7"/>
            <x v="8"/>
            <x v="10"/>
            <x v="12"/>
            <x v="21"/>
            <x v="22"/>
            <x v="25"/>
            <x v="26"/>
            <x v="28"/>
            <x v="32"/>
            <x v="33"/>
            <x v="34"/>
            <x v="36"/>
            <x v="37"/>
            <x v="40"/>
            <x v="41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69"/>
            <x v="70"/>
            <x v="75"/>
            <x v="77"/>
            <x v="82"/>
            <x v="84"/>
            <x v="95"/>
            <x v="97"/>
            <x v="101"/>
            <x v="105"/>
            <x v="106"/>
            <x v="111"/>
            <x v="112"/>
            <x v="114"/>
            <x v="115"/>
            <x v="121"/>
            <x v="123"/>
          </reference>
        </references>
      </pivotArea>
    </format>
    <format dxfId="143">
      <pivotArea dataOnly="0" labelOnly="1" fieldPosition="0">
        <references count="1">
          <reference field="1" count="50">
            <x v="124"/>
            <x v="126"/>
            <x v="127"/>
            <x v="133"/>
            <x v="134"/>
            <x v="141"/>
            <x v="143"/>
            <x v="147"/>
            <x v="155"/>
            <x v="165"/>
            <x v="169"/>
            <x v="171"/>
            <x v="173"/>
            <x v="180"/>
            <x v="181"/>
            <x v="185"/>
            <x v="186"/>
            <x v="191"/>
            <x v="192"/>
            <x v="208"/>
            <x v="211"/>
            <x v="216"/>
            <x v="217"/>
            <x v="218"/>
            <x v="219"/>
            <x v="229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  <x v="325"/>
            <x v="332"/>
            <x v="340"/>
            <x v="341"/>
          </reference>
        </references>
      </pivotArea>
    </format>
    <format dxfId="142">
      <pivotArea dataOnly="0" labelOnly="1" fieldPosition="0">
        <references count="1">
          <reference field="1" count="50">
            <x v="343"/>
            <x v="345"/>
            <x v="348"/>
            <x v="353"/>
            <x v="363"/>
            <x v="364"/>
            <x v="382"/>
            <x v="384"/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88"/>
            <x v="590"/>
            <x v="593"/>
            <x v="597"/>
            <x v="602"/>
            <x v="605"/>
            <x v="613"/>
            <x v="614"/>
            <x v="615"/>
            <x v="620"/>
          </reference>
        </references>
      </pivotArea>
    </format>
    <format dxfId="141">
      <pivotArea dataOnly="0" labelOnly="1" fieldPosition="0">
        <references count="1">
          <reference field="1" count="50"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27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  <x v="935"/>
            <x v="940"/>
            <x v="941"/>
            <x v="943"/>
            <x v="959"/>
            <x v="967"/>
          </reference>
        </references>
      </pivotArea>
    </format>
    <format dxfId="140">
      <pivotArea dataOnly="0" labelOnly="1" fieldPosition="0">
        <references count="1">
          <reference field="1" count="50">
            <x v="974"/>
            <x v="976"/>
            <x v="978"/>
            <x v="981"/>
            <x v="991"/>
            <x v="995"/>
            <x v="1006"/>
            <x v="1013"/>
            <x v="1023"/>
            <x v="1025"/>
            <x v="1029"/>
            <x v="1044"/>
            <x v="1051"/>
            <x v="1052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69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2"/>
            <x v="1243"/>
            <x v="1245"/>
            <x v="1257"/>
          </reference>
        </references>
      </pivotArea>
    </format>
    <format dxfId="139">
      <pivotArea dataOnly="0" labelOnly="1" fieldPosition="0">
        <references count="1">
          <reference field="1" count="50">
            <x v="940"/>
            <x v="941"/>
            <x v="943"/>
            <x v="959"/>
            <x v="967"/>
            <x v="974"/>
            <x v="976"/>
            <x v="978"/>
            <x v="981"/>
            <x v="991"/>
            <x v="995"/>
            <x v="1006"/>
            <x v="1013"/>
            <x v="1023"/>
            <x v="1025"/>
            <x v="1029"/>
            <x v="1044"/>
            <x v="1051"/>
            <x v="1052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69"/>
            <x v="1182"/>
            <x v="1206"/>
            <x v="1209"/>
            <x v="1211"/>
            <x v="1212"/>
            <x v="1224"/>
            <x v="1225"/>
            <x v="1228"/>
            <x v="1233"/>
          </reference>
        </references>
      </pivotArea>
    </format>
    <format dxfId="138">
      <pivotArea dataOnly="0" labelOnly="1" fieldPosition="0">
        <references count="1">
          <reference field="1" count="50">
            <x v="940"/>
            <x v="941"/>
            <x v="943"/>
            <x v="959"/>
            <x v="967"/>
            <x v="974"/>
            <x v="976"/>
            <x v="978"/>
            <x v="981"/>
            <x v="991"/>
            <x v="995"/>
            <x v="1006"/>
            <x v="1013"/>
            <x v="1023"/>
            <x v="1025"/>
            <x v="1029"/>
            <x v="1044"/>
            <x v="1051"/>
            <x v="1052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69"/>
            <x v="1182"/>
            <x v="1206"/>
            <x v="1209"/>
            <x v="1211"/>
            <x v="1212"/>
            <x v="1224"/>
            <x v="1225"/>
            <x v="1228"/>
            <x v="1233"/>
          </reference>
        </references>
      </pivotArea>
    </format>
    <format dxfId="137">
      <pivotArea dataOnly="0" labelOnly="1" fieldPosition="0">
        <references count="1">
          <reference field="1" count="50">
            <x v="2"/>
            <x v="5"/>
            <x v="6"/>
            <x v="7"/>
            <x v="8"/>
            <x v="10"/>
            <x v="12"/>
            <x v="13"/>
            <x v="21"/>
            <x v="22"/>
            <x v="25"/>
            <x v="26"/>
            <x v="28"/>
            <x v="32"/>
            <x v="33"/>
            <x v="34"/>
            <x v="36"/>
            <x v="37"/>
            <x v="38"/>
            <x v="40"/>
            <x v="41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69"/>
            <x v="70"/>
            <x v="75"/>
            <x v="77"/>
            <x v="82"/>
            <x v="84"/>
            <x v="95"/>
            <x v="97"/>
            <x v="101"/>
            <x v="105"/>
            <x v="106"/>
            <x v="111"/>
            <x v="112"/>
            <x v="114"/>
            <x v="115"/>
          </reference>
        </references>
      </pivotArea>
    </format>
    <format dxfId="136">
      <pivotArea dataOnly="0" labelOnly="1" fieldPosition="0">
        <references count="1">
          <reference field="1" count="50">
            <x v="121"/>
            <x v="123"/>
            <x v="124"/>
            <x v="126"/>
            <x v="127"/>
            <x v="133"/>
            <x v="134"/>
            <x v="141"/>
            <x v="143"/>
            <x v="147"/>
            <x v="155"/>
            <x v="165"/>
            <x v="166"/>
            <x v="169"/>
            <x v="171"/>
            <x v="173"/>
            <x v="180"/>
            <x v="181"/>
            <x v="185"/>
            <x v="186"/>
            <x v="191"/>
            <x v="192"/>
            <x v="208"/>
            <x v="211"/>
            <x v="216"/>
            <x v="217"/>
            <x v="218"/>
            <x v="219"/>
            <x v="229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  <x v="325"/>
          </reference>
        </references>
      </pivotArea>
    </format>
    <format dxfId="135">
      <pivotArea dataOnly="0" labelOnly="1" fieldPosition="0">
        <references count="1">
          <reference field="1" count="50">
            <x v="332"/>
            <x v="340"/>
            <x v="341"/>
            <x v="343"/>
            <x v="345"/>
            <x v="348"/>
            <x v="353"/>
            <x v="363"/>
            <x v="364"/>
            <x v="382"/>
            <x v="384"/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88"/>
            <x v="590"/>
            <x v="593"/>
            <x v="597"/>
            <x v="602"/>
            <x v="605"/>
            <x v="613"/>
          </reference>
        </references>
      </pivotArea>
    </format>
    <format dxfId="134">
      <pivotArea dataOnly="0" labelOnly="1" fieldPosition="0">
        <references count="1">
          <reference field="1" count="50"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27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  <x v="935"/>
            <x v="940"/>
            <x v="941"/>
          </reference>
        </references>
      </pivotArea>
    </format>
    <format dxfId="133">
      <pivotArea dataOnly="0" labelOnly="1" fieldPosition="0">
        <references count="1">
          <reference field="1" count="50">
            <x v="943"/>
            <x v="959"/>
            <x v="967"/>
            <x v="974"/>
            <x v="976"/>
            <x v="978"/>
            <x v="981"/>
            <x v="991"/>
            <x v="995"/>
            <x v="1006"/>
            <x v="1013"/>
            <x v="1023"/>
            <x v="1025"/>
            <x v="1029"/>
            <x v="1044"/>
            <x v="1051"/>
            <x v="1052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69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2"/>
          </reference>
        </references>
      </pivotArea>
    </format>
    <format dxfId="132">
      <pivotArea dataOnly="0" labelOnly="1" fieldPosition="0">
        <references count="1">
          <reference field="1" count="50">
            <x v="2"/>
            <x v="5"/>
            <x v="6"/>
            <x v="7"/>
            <x v="8"/>
            <x v="10"/>
            <x v="12"/>
            <x v="13"/>
            <x v="21"/>
            <x v="22"/>
            <x v="25"/>
            <x v="26"/>
            <x v="28"/>
            <x v="32"/>
            <x v="33"/>
            <x v="34"/>
            <x v="36"/>
            <x v="37"/>
            <x v="38"/>
            <x v="40"/>
            <x v="41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69"/>
            <x v="70"/>
            <x v="75"/>
            <x v="77"/>
            <x v="82"/>
            <x v="84"/>
            <x v="95"/>
            <x v="97"/>
            <x v="101"/>
            <x v="105"/>
            <x v="106"/>
            <x v="111"/>
            <x v="112"/>
            <x v="114"/>
            <x v="115"/>
          </reference>
        </references>
      </pivotArea>
    </format>
    <format dxfId="131">
      <pivotArea dataOnly="0" labelOnly="1" fieldPosition="0">
        <references count="1">
          <reference field="1" count="50">
            <x v="121"/>
            <x v="123"/>
            <x v="124"/>
            <x v="126"/>
            <x v="127"/>
            <x v="133"/>
            <x v="134"/>
            <x v="141"/>
            <x v="143"/>
            <x v="147"/>
            <x v="155"/>
            <x v="165"/>
            <x v="166"/>
            <x v="169"/>
            <x v="171"/>
            <x v="173"/>
            <x v="180"/>
            <x v="181"/>
            <x v="185"/>
            <x v="186"/>
            <x v="191"/>
            <x v="192"/>
            <x v="208"/>
            <x v="211"/>
            <x v="216"/>
            <x v="217"/>
            <x v="218"/>
            <x v="219"/>
            <x v="229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  <x v="325"/>
          </reference>
        </references>
      </pivotArea>
    </format>
    <format dxfId="130">
      <pivotArea dataOnly="0" labelOnly="1" fieldPosition="0">
        <references count="1">
          <reference field="1" count="50">
            <x v="332"/>
            <x v="340"/>
            <x v="341"/>
            <x v="343"/>
            <x v="345"/>
            <x v="348"/>
            <x v="353"/>
            <x v="363"/>
            <x v="364"/>
            <x v="382"/>
            <x v="384"/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88"/>
            <x v="590"/>
            <x v="593"/>
            <x v="597"/>
            <x v="602"/>
            <x v="605"/>
            <x v="613"/>
          </reference>
        </references>
      </pivotArea>
    </format>
    <format dxfId="129">
      <pivotArea dataOnly="0" labelOnly="1" fieldPosition="0">
        <references count="1">
          <reference field="1" count="50"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27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  <x v="935"/>
            <x v="940"/>
            <x v="941"/>
          </reference>
        </references>
      </pivotArea>
    </format>
    <format dxfId="128">
      <pivotArea dataOnly="0" labelOnly="1" fieldPosition="0">
        <references count="1">
          <reference field="1" count="50">
            <x v="943"/>
            <x v="959"/>
            <x v="967"/>
            <x v="974"/>
            <x v="976"/>
            <x v="978"/>
            <x v="981"/>
            <x v="991"/>
            <x v="995"/>
            <x v="1006"/>
            <x v="1013"/>
            <x v="1023"/>
            <x v="1025"/>
            <x v="1029"/>
            <x v="1044"/>
            <x v="1051"/>
            <x v="1052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69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2"/>
          </reference>
        </references>
      </pivotArea>
    </format>
    <format dxfId="127">
      <pivotArea dataOnly="0" labelOnly="1" fieldPosition="0">
        <references count="1">
          <reference field="1" count="50"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27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  <x v="935"/>
            <x v="940"/>
          </reference>
        </references>
      </pivotArea>
    </format>
    <format dxfId="126">
      <pivotArea dataOnly="0" labelOnly="1" fieldPosition="0">
        <references count="1">
          <reference field="1" count="50">
            <x v="941"/>
            <x v="943"/>
            <x v="959"/>
            <x v="967"/>
            <x v="974"/>
            <x v="976"/>
            <x v="978"/>
            <x v="981"/>
            <x v="991"/>
            <x v="995"/>
            <x v="1006"/>
            <x v="1013"/>
            <x v="1023"/>
            <x v="1025"/>
            <x v="1029"/>
            <x v="1044"/>
            <x v="1051"/>
            <x v="1052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69"/>
            <x v="1182"/>
            <x v="1206"/>
            <x v="1209"/>
            <x v="1211"/>
            <x v="1212"/>
            <x v="1224"/>
            <x v="1225"/>
            <x v="1228"/>
            <x v="1233"/>
            <x v="1237"/>
          </reference>
        </references>
      </pivotArea>
    </format>
    <format dxfId="125">
      <pivotArea dataOnly="0" labelOnly="1" fieldPosition="0">
        <references count="1">
          <reference field="1" count="50"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27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  <x v="935"/>
            <x v="940"/>
          </reference>
        </references>
      </pivotArea>
    </format>
    <format dxfId="124">
      <pivotArea dataOnly="0" labelOnly="1" fieldPosition="0">
        <references count="1">
          <reference field="1" count="50">
            <x v="941"/>
            <x v="943"/>
            <x v="959"/>
            <x v="967"/>
            <x v="974"/>
            <x v="976"/>
            <x v="978"/>
            <x v="981"/>
            <x v="991"/>
            <x v="995"/>
            <x v="1006"/>
            <x v="1013"/>
            <x v="1023"/>
            <x v="1025"/>
            <x v="1029"/>
            <x v="1044"/>
            <x v="1051"/>
            <x v="1052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69"/>
            <x v="1182"/>
            <x v="1206"/>
            <x v="1209"/>
            <x v="1211"/>
            <x v="1212"/>
            <x v="1224"/>
            <x v="1225"/>
            <x v="1228"/>
            <x v="1233"/>
            <x v="1237"/>
          </reference>
        </references>
      </pivotArea>
    </format>
    <format dxfId="123">
      <pivotArea dataOnly="0" labelOnly="1" fieldPosition="0">
        <references count="1">
          <reference field="1" count="50">
            <x v="935"/>
            <x v="940"/>
            <x v="941"/>
            <x v="943"/>
            <x v="959"/>
            <x v="967"/>
            <x v="974"/>
            <x v="976"/>
            <x v="978"/>
            <x v="981"/>
            <x v="991"/>
            <x v="995"/>
            <x v="1006"/>
            <x v="1013"/>
            <x v="1023"/>
            <x v="1025"/>
            <x v="1029"/>
            <x v="1044"/>
            <x v="1051"/>
            <x v="1052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69"/>
            <x v="1182"/>
            <x v="1206"/>
            <x v="1209"/>
            <x v="1211"/>
            <x v="1212"/>
            <x v="1224"/>
            <x v="1225"/>
            <x v="1228"/>
          </reference>
        </references>
      </pivotArea>
    </format>
    <format dxfId="122">
      <pivotArea dataOnly="0" labelOnly="1" fieldPosition="0">
        <references count="1">
          <reference field="1" count="50">
            <x v="935"/>
            <x v="940"/>
            <x v="941"/>
            <x v="943"/>
            <x v="959"/>
            <x v="967"/>
            <x v="974"/>
            <x v="976"/>
            <x v="978"/>
            <x v="981"/>
            <x v="991"/>
            <x v="995"/>
            <x v="1006"/>
            <x v="1013"/>
            <x v="1023"/>
            <x v="1025"/>
            <x v="1029"/>
            <x v="1044"/>
            <x v="1051"/>
            <x v="1052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69"/>
            <x v="1182"/>
            <x v="1206"/>
            <x v="1209"/>
            <x v="1211"/>
            <x v="1212"/>
            <x v="1224"/>
            <x v="1225"/>
            <x v="1228"/>
          </reference>
        </references>
      </pivotArea>
    </format>
    <format dxfId="121">
      <pivotArea dataOnly="0" labelOnly="1" fieldPosition="0">
        <references count="1">
          <reference field="1" count="50">
            <x v="2"/>
            <x v="5"/>
            <x v="6"/>
            <x v="7"/>
            <x v="8"/>
            <x v="10"/>
            <x v="12"/>
            <x v="13"/>
            <x v="20"/>
            <x v="21"/>
            <x v="22"/>
            <x v="25"/>
            <x v="26"/>
            <x v="28"/>
            <x v="32"/>
            <x v="33"/>
            <x v="34"/>
            <x v="36"/>
            <x v="37"/>
            <x v="38"/>
            <x v="40"/>
            <x v="41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69"/>
            <x v="70"/>
            <x v="75"/>
            <x v="77"/>
            <x v="82"/>
            <x v="84"/>
            <x v="95"/>
            <x v="97"/>
            <x v="101"/>
            <x v="105"/>
            <x v="106"/>
            <x v="111"/>
            <x v="112"/>
            <x v="114"/>
          </reference>
        </references>
      </pivotArea>
    </format>
    <format dxfId="120">
      <pivotArea dataOnly="0" labelOnly="1" fieldPosition="0">
        <references count="1">
          <reference field="1" count="50">
            <x v="2"/>
            <x v="5"/>
            <x v="6"/>
            <x v="7"/>
            <x v="8"/>
            <x v="10"/>
            <x v="12"/>
            <x v="13"/>
            <x v="20"/>
            <x v="21"/>
            <x v="22"/>
            <x v="25"/>
            <x v="26"/>
            <x v="28"/>
            <x v="32"/>
            <x v="33"/>
            <x v="34"/>
            <x v="36"/>
            <x v="37"/>
            <x v="38"/>
            <x v="40"/>
            <x v="41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69"/>
            <x v="70"/>
            <x v="75"/>
            <x v="77"/>
            <x v="82"/>
            <x v="84"/>
            <x v="95"/>
            <x v="97"/>
            <x v="101"/>
            <x v="105"/>
            <x v="106"/>
            <x v="111"/>
            <x v="112"/>
            <x v="114"/>
          </reference>
        </references>
      </pivotArea>
    </format>
    <format dxfId="119">
      <pivotArea dataOnly="0" labelOnly="1" fieldPosition="0">
        <references count="1">
          <reference field="1" count="50">
            <x v="2"/>
            <x v="5"/>
            <x v="6"/>
            <x v="7"/>
            <x v="8"/>
            <x v="10"/>
            <x v="12"/>
            <x v="13"/>
            <x v="20"/>
            <x v="21"/>
            <x v="22"/>
            <x v="25"/>
            <x v="26"/>
            <x v="28"/>
            <x v="32"/>
            <x v="33"/>
            <x v="34"/>
            <x v="36"/>
            <x v="37"/>
            <x v="38"/>
            <x v="40"/>
            <x v="41"/>
            <x v="45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69"/>
            <x v="70"/>
            <x v="75"/>
            <x v="77"/>
            <x v="82"/>
            <x v="84"/>
            <x v="95"/>
            <x v="97"/>
            <x v="101"/>
            <x v="105"/>
            <x v="106"/>
            <x v="111"/>
            <x v="112"/>
          </reference>
        </references>
      </pivotArea>
    </format>
    <format dxfId="118">
      <pivotArea dataOnly="0" labelOnly="1" fieldPosition="0">
        <references count="1">
          <reference field="1" count="50">
            <x v="114"/>
            <x v="115"/>
            <x v="121"/>
            <x v="123"/>
            <x v="124"/>
            <x v="126"/>
            <x v="127"/>
            <x v="133"/>
            <x v="134"/>
            <x v="141"/>
            <x v="143"/>
            <x v="147"/>
            <x v="155"/>
            <x v="165"/>
            <x v="166"/>
            <x v="169"/>
            <x v="171"/>
            <x v="173"/>
            <x v="180"/>
            <x v="181"/>
            <x v="185"/>
            <x v="186"/>
            <x v="191"/>
            <x v="192"/>
            <x v="208"/>
            <x v="211"/>
            <x v="216"/>
            <x v="217"/>
            <x v="218"/>
            <x v="219"/>
            <x v="229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</reference>
        </references>
      </pivotArea>
    </format>
    <format dxfId="117">
      <pivotArea dataOnly="0" labelOnly="1" fieldPosition="0">
        <references count="1">
          <reference field="1" count="50">
            <x v="320"/>
            <x v="325"/>
            <x v="332"/>
            <x v="340"/>
            <x v="341"/>
            <x v="343"/>
            <x v="345"/>
            <x v="348"/>
            <x v="353"/>
            <x v="363"/>
            <x v="364"/>
            <x v="382"/>
            <x v="384"/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88"/>
            <x v="590"/>
            <x v="593"/>
            <x v="597"/>
            <x v="602"/>
          </reference>
        </references>
      </pivotArea>
    </format>
    <format dxfId="116">
      <pivotArea dataOnly="0" labelOnly="1" fieldPosition="0">
        <references count="1">
          <reference field="1" count="50">
            <x v="605"/>
            <x v="609"/>
            <x v="612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27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</reference>
        </references>
      </pivotArea>
    </format>
    <format dxfId="115">
      <pivotArea dataOnly="0" labelOnly="1" fieldPosition="0">
        <references count="1">
          <reference field="1" count="50">
            <x v="929"/>
            <x v="935"/>
            <x v="940"/>
            <x v="941"/>
            <x v="943"/>
            <x v="959"/>
            <x v="967"/>
            <x v="974"/>
            <x v="976"/>
            <x v="978"/>
            <x v="981"/>
            <x v="991"/>
            <x v="995"/>
            <x v="1006"/>
            <x v="1013"/>
            <x v="1023"/>
            <x v="1025"/>
            <x v="1029"/>
            <x v="1044"/>
            <x v="1051"/>
            <x v="1052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18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69"/>
            <x v="1182"/>
            <x v="1206"/>
            <x v="1209"/>
            <x v="1211"/>
            <x v="1212"/>
            <x v="1224"/>
          </reference>
        </references>
      </pivotArea>
    </format>
    <format dxfId="114">
      <pivotArea dataOnly="0" labelOnly="1" fieldPosition="0">
        <references count="1">
          <reference field="1" count="49">
            <x v="1225"/>
            <x v="1228"/>
            <x v="1233"/>
            <x v="1237"/>
            <x v="1242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  <x v="1342"/>
            <x v="1356"/>
            <x v="1360"/>
            <x v="1363"/>
            <x v="1371"/>
            <x v="1378"/>
            <x v="1379"/>
            <x v="1388"/>
            <x v="1389"/>
            <x v="1393"/>
            <x v="1397"/>
            <x v="1402"/>
            <x v="1407"/>
            <x v="1410"/>
            <x v="1415"/>
            <x v="1424"/>
            <x v="1434"/>
            <x v="1438"/>
            <x v="1439"/>
            <x v="1442"/>
            <x v="1444"/>
            <x v="1445"/>
            <x v="1451"/>
            <x v="1458"/>
            <x v="1460"/>
            <x v="1461"/>
            <x v="1464"/>
            <x v="1471"/>
            <x v="1475"/>
            <x v="1488"/>
          </reference>
        </references>
      </pivotArea>
    </format>
    <format dxfId="113">
      <pivotArea dataOnly="0" labelOnly="1" fieldPosition="0">
        <references count="1">
          <reference field="1" count="50">
            <x v="2"/>
            <x v="5"/>
            <x v="6"/>
            <x v="7"/>
            <x v="8"/>
            <x v="10"/>
            <x v="12"/>
            <x v="13"/>
            <x v="20"/>
            <x v="21"/>
            <x v="22"/>
            <x v="25"/>
            <x v="26"/>
            <x v="28"/>
            <x v="32"/>
            <x v="33"/>
            <x v="34"/>
            <x v="36"/>
            <x v="37"/>
            <x v="38"/>
            <x v="40"/>
            <x v="41"/>
            <x v="45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69"/>
            <x v="70"/>
            <x v="75"/>
            <x v="77"/>
            <x v="82"/>
            <x v="84"/>
            <x v="95"/>
            <x v="97"/>
            <x v="101"/>
            <x v="105"/>
            <x v="106"/>
            <x v="111"/>
            <x v="112"/>
          </reference>
        </references>
      </pivotArea>
    </format>
    <format dxfId="112">
      <pivotArea dataOnly="0" labelOnly="1" fieldPosition="0">
        <references count="1">
          <reference field="1" count="50">
            <x v="114"/>
            <x v="115"/>
            <x v="121"/>
            <x v="123"/>
            <x v="124"/>
            <x v="126"/>
            <x v="127"/>
            <x v="133"/>
            <x v="134"/>
            <x v="141"/>
            <x v="143"/>
            <x v="147"/>
            <x v="155"/>
            <x v="165"/>
            <x v="166"/>
            <x v="169"/>
            <x v="171"/>
            <x v="173"/>
            <x v="180"/>
            <x v="181"/>
            <x v="185"/>
            <x v="186"/>
            <x v="191"/>
            <x v="192"/>
            <x v="208"/>
            <x v="211"/>
            <x v="216"/>
            <x v="217"/>
            <x v="218"/>
            <x v="219"/>
            <x v="229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</reference>
        </references>
      </pivotArea>
    </format>
    <format dxfId="111">
      <pivotArea dataOnly="0" labelOnly="1" fieldPosition="0">
        <references count="1">
          <reference field="1" count="50">
            <x v="320"/>
            <x v="325"/>
            <x v="332"/>
            <x v="340"/>
            <x v="341"/>
            <x v="343"/>
            <x v="345"/>
            <x v="348"/>
            <x v="353"/>
            <x v="363"/>
            <x v="364"/>
            <x v="382"/>
            <x v="384"/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88"/>
            <x v="590"/>
            <x v="593"/>
            <x v="597"/>
            <x v="602"/>
          </reference>
        </references>
      </pivotArea>
    </format>
    <format dxfId="110">
      <pivotArea dataOnly="0" labelOnly="1" fieldPosition="0">
        <references count="1">
          <reference field="1" count="50">
            <x v="605"/>
            <x v="609"/>
            <x v="612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27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</reference>
        </references>
      </pivotArea>
    </format>
    <format dxfId="109">
      <pivotArea dataOnly="0" labelOnly="1" fieldPosition="0">
        <references count="1">
          <reference field="1" count="50">
            <x v="929"/>
            <x v="935"/>
            <x v="940"/>
            <x v="941"/>
            <x v="943"/>
            <x v="959"/>
            <x v="967"/>
            <x v="974"/>
            <x v="976"/>
            <x v="978"/>
            <x v="981"/>
            <x v="991"/>
            <x v="995"/>
            <x v="1006"/>
            <x v="1013"/>
            <x v="1023"/>
            <x v="1025"/>
            <x v="1029"/>
            <x v="1044"/>
            <x v="1051"/>
            <x v="1052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18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69"/>
            <x v="1182"/>
            <x v="1206"/>
            <x v="1209"/>
            <x v="1211"/>
            <x v="1212"/>
            <x v="1224"/>
          </reference>
        </references>
      </pivotArea>
    </format>
    <format dxfId="108">
      <pivotArea dataOnly="0" labelOnly="1" fieldPosition="0">
        <references count="1">
          <reference field="1" count="49">
            <x v="1225"/>
            <x v="1228"/>
            <x v="1233"/>
            <x v="1237"/>
            <x v="1242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  <x v="1342"/>
            <x v="1356"/>
            <x v="1360"/>
            <x v="1363"/>
            <x v="1371"/>
            <x v="1378"/>
            <x v="1379"/>
            <x v="1388"/>
            <x v="1389"/>
            <x v="1393"/>
            <x v="1397"/>
            <x v="1402"/>
            <x v="1407"/>
            <x v="1410"/>
            <x v="1415"/>
            <x v="1424"/>
            <x v="1434"/>
            <x v="1438"/>
            <x v="1439"/>
            <x v="1442"/>
            <x v="1444"/>
            <x v="1445"/>
            <x v="1451"/>
            <x v="1458"/>
            <x v="1460"/>
            <x v="1461"/>
            <x v="1464"/>
            <x v="1471"/>
            <x v="1475"/>
            <x v="1488"/>
          </reference>
        </references>
      </pivotArea>
    </format>
    <format dxfId="107">
      <pivotArea dataOnly="0" labelOnly="1" fieldPosition="0">
        <references count="1">
          <reference field="1" count="50">
            <x v="5"/>
            <x v="6"/>
            <x v="7"/>
            <x v="8"/>
            <x v="10"/>
            <x v="12"/>
            <x v="13"/>
            <x v="20"/>
            <x v="21"/>
            <x v="22"/>
            <x v="25"/>
            <x v="26"/>
            <x v="28"/>
            <x v="32"/>
            <x v="33"/>
            <x v="34"/>
            <x v="36"/>
            <x v="37"/>
            <x v="38"/>
            <x v="40"/>
            <x v="41"/>
            <x v="45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69"/>
            <x v="70"/>
            <x v="75"/>
            <x v="77"/>
            <x v="82"/>
            <x v="84"/>
            <x v="95"/>
            <x v="97"/>
            <x v="101"/>
            <x v="105"/>
            <x v="106"/>
            <x v="111"/>
            <x v="112"/>
            <x v="114"/>
          </reference>
        </references>
      </pivotArea>
    </format>
    <format dxfId="106">
      <pivotArea dataOnly="0" labelOnly="1" fieldPosition="0">
        <references count="1">
          <reference field="1" count="50">
            <x v="115"/>
            <x v="121"/>
            <x v="123"/>
            <x v="124"/>
            <x v="126"/>
            <x v="127"/>
            <x v="133"/>
            <x v="134"/>
            <x v="141"/>
            <x v="143"/>
            <x v="147"/>
            <x v="155"/>
            <x v="165"/>
            <x v="166"/>
            <x v="169"/>
            <x v="171"/>
            <x v="173"/>
            <x v="180"/>
            <x v="181"/>
            <x v="185"/>
            <x v="186"/>
            <x v="191"/>
            <x v="192"/>
            <x v="208"/>
            <x v="211"/>
            <x v="216"/>
            <x v="217"/>
            <x v="218"/>
            <x v="219"/>
            <x v="229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</reference>
        </references>
      </pivotArea>
    </format>
    <format dxfId="105">
      <pivotArea dataOnly="0" labelOnly="1" fieldPosition="0">
        <references count="1">
          <reference field="1" count="50">
            <x v="325"/>
            <x v="332"/>
            <x v="340"/>
            <x v="341"/>
            <x v="343"/>
            <x v="345"/>
            <x v="348"/>
            <x v="353"/>
            <x v="363"/>
            <x v="364"/>
            <x v="382"/>
            <x v="384"/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88"/>
            <x v="590"/>
            <x v="593"/>
            <x v="597"/>
            <x v="602"/>
            <x v="605"/>
          </reference>
        </references>
      </pivotArea>
    </format>
    <format dxfId="104">
      <pivotArea dataOnly="0" labelOnly="1" fieldPosition="0">
        <references count="1">
          <reference field="1" count="50">
            <x v="609"/>
            <x v="612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27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</reference>
        </references>
      </pivotArea>
    </format>
    <format dxfId="103">
      <pivotArea dataOnly="0" labelOnly="1" fieldPosition="0">
        <references count="1">
          <reference field="1" count="50">
            <x v="935"/>
            <x v="940"/>
            <x v="941"/>
            <x v="943"/>
            <x v="959"/>
            <x v="967"/>
            <x v="974"/>
            <x v="976"/>
            <x v="978"/>
            <x v="981"/>
            <x v="991"/>
            <x v="995"/>
            <x v="1006"/>
            <x v="1013"/>
            <x v="1023"/>
            <x v="1025"/>
            <x v="1029"/>
            <x v="1044"/>
            <x v="1051"/>
            <x v="1052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18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69"/>
            <x v="1182"/>
            <x v="1206"/>
            <x v="1209"/>
            <x v="1211"/>
            <x v="1212"/>
            <x v="1224"/>
            <x v="1225"/>
          </reference>
        </references>
      </pivotArea>
    </format>
    <format dxfId="102">
      <pivotArea dataOnly="0" labelOnly="1" fieldPosition="0">
        <references count="1">
          <reference field="1" count="49">
            <x v="1228"/>
            <x v="1233"/>
            <x v="1237"/>
            <x v="1242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  <x v="1342"/>
            <x v="1356"/>
            <x v="1357"/>
            <x v="1360"/>
            <x v="1363"/>
            <x v="1371"/>
            <x v="1378"/>
            <x v="1379"/>
            <x v="1388"/>
            <x v="1389"/>
            <x v="1393"/>
            <x v="1397"/>
            <x v="1402"/>
            <x v="1407"/>
            <x v="1410"/>
            <x v="1415"/>
            <x v="1424"/>
            <x v="1434"/>
            <x v="1438"/>
            <x v="1439"/>
            <x v="1442"/>
            <x v="1444"/>
            <x v="1445"/>
            <x v="1451"/>
            <x v="1458"/>
            <x v="1460"/>
            <x v="1461"/>
            <x v="1464"/>
            <x v="1471"/>
            <x v="1475"/>
            <x v="1488"/>
          </reference>
        </references>
      </pivotArea>
    </format>
    <format dxfId="101">
      <pivotArea dataOnly="0" labelOnly="1" fieldPosition="0">
        <references count="1">
          <reference field="1" count="50">
            <x v="5"/>
            <x v="6"/>
            <x v="7"/>
            <x v="8"/>
            <x v="10"/>
            <x v="12"/>
            <x v="13"/>
            <x v="20"/>
            <x v="21"/>
            <x v="22"/>
            <x v="25"/>
            <x v="26"/>
            <x v="28"/>
            <x v="32"/>
            <x v="33"/>
            <x v="34"/>
            <x v="36"/>
            <x v="37"/>
            <x v="38"/>
            <x v="40"/>
            <x v="41"/>
            <x v="45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69"/>
            <x v="70"/>
            <x v="75"/>
            <x v="77"/>
            <x v="82"/>
            <x v="84"/>
            <x v="95"/>
            <x v="97"/>
            <x v="101"/>
            <x v="105"/>
            <x v="106"/>
            <x v="111"/>
            <x v="112"/>
            <x v="114"/>
          </reference>
        </references>
      </pivotArea>
    </format>
    <format dxfId="100">
      <pivotArea dataOnly="0" labelOnly="1" fieldPosition="0">
        <references count="1">
          <reference field="1" count="50">
            <x v="115"/>
            <x v="121"/>
            <x v="123"/>
            <x v="124"/>
            <x v="126"/>
            <x v="127"/>
            <x v="133"/>
            <x v="134"/>
            <x v="141"/>
            <x v="143"/>
            <x v="147"/>
            <x v="155"/>
            <x v="165"/>
            <x v="166"/>
            <x v="169"/>
            <x v="171"/>
            <x v="173"/>
            <x v="180"/>
            <x v="181"/>
            <x v="185"/>
            <x v="186"/>
            <x v="191"/>
            <x v="192"/>
            <x v="208"/>
            <x v="211"/>
            <x v="216"/>
            <x v="217"/>
            <x v="218"/>
            <x v="219"/>
            <x v="229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  <x v="315"/>
            <x v="320"/>
          </reference>
        </references>
      </pivotArea>
    </format>
    <format dxfId="99">
      <pivotArea dataOnly="0" labelOnly="1" fieldPosition="0">
        <references count="1">
          <reference field="1" count="50">
            <x v="325"/>
            <x v="332"/>
            <x v="340"/>
            <x v="341"/>
            <x v="343"/>
            <x v="345"/>
            <x v="348"/>
            <x v="353"/>
            <x v="363"/>
            <x v="364"/>
            <x v="382"/>
            <x v="384"/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88"/>
            <x v="590"/>
            <x v="593"/>
            <x v="597"/>
            <x v="602"/>
            <x v="605"/>
          </reference>
        </references>
      </pivotArea>
    </format>
    <format dxfId="98">
      <pivotArea dataOnly="0" labelOnly="1" fieldPosition="0">
        <references count="1">
          <reference field="1" count="50">
            <x v="609"/>
            <x v="612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27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  <x v="925"/>
            <x v="929"/>
          </reference>
        </references>
      </pivotArea>
    </format>
    <format dxfId="97">
      <pivotArea dataOnly="0" labelOnly="1" fieldPosition="0">
        <references count="1">
          <reference field="1" count="50">
            <x v="935"/>
            <x v="940"/>
            <x v="941"/>
            <x v="943"/>
            <x v="959"/>
            <x v="967"/>
            <x v="974"/>
            <x v="976"/>
            <x v="978"/>
            <x v="981"/>
            <x v="991"/>
            <x v="995"/>
            <x v="1006"/>
            <x v="1013"/>
            <x v="1023"/>
            <x v="1025"/>
            <x v="1029"/>
            <x v="1044"/>
            <x v="1051"/>
            <x v="1052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18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69"/>
            <x v="1182"/>
            <x v="1206"/>
            <x v="1209"/>
            <x v="1211"/>
            <x v="1212"/>
            <x v="1224"/>
            <x v="1225"/>
          </reference>
        </references>
      </pivotArea>
    </format>
    <format dxfId="96">
      <pivotArea dataOnly="0" labelOnly="1" fieldPosition="0">
        <references count="1">
          <reference field="1" count="49">
            <x v="1228"/>
            <x v="1233"/>
            <x v="1237"/>
            <x v="1242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  <x v="1342"/>
            <x v="1356"/>
            <x v="1357"/>
            <x v="1360"/>
            <x v="1363"/>
            <x v="1371"/>
            <x v="1378"/>
            <x v="1379"/>
            <x v="1388"/>
            <x v="1389"/>
            <x v="1393"/>
            <x v="1397"/>
            <x v="1402"/>
            <x v="1407"/>
            <x v="1410"/>
            <x v="1415"/>
            <x v="1424"/>
            <x v="1434"/>
            <x v="1438"/>
            <x v="1439"/>
            <x v="1442"/>
            <x v="1444"/>
            <x v="1445"/>
            <x v="1451"/>
            <x v="1458"/>
            <x v="1460"/>
            <x v="1461"/>
            <x v="1464"/>
            <x v="1471"/>
            <x v="1475"/>
            <x v="1488"/>
          </reference>
        </references>
      </pivotArea>
    </format>
    <format dxfId="95">
      <pivotArea dataOnly="0" labelOnly="1" fieldPosition="0">
        <references count="1">
          <reference field="1" count="50">
            <x v="112"/>
            <x v="114"/>
            <x v="115"/>
            <x v="121"/>
            <x v="123"/>
            <x v="124"/>
            <x v="126"/>
            <x v="127"/>
            <x v="133"/>
            <x v="134"/>
            <x v="141"/>
            <x v="143"/>
            <x v="147"/>
            <x v="155"/>
            <x v="165"/>
            <x v="166"/>
            <x v="169"/>
            <x v="171"/>
            <x v="173"/>
            <x v="180"/>
            <x v="181"/>
            <x v="185"/>
            <x v="186"/>
            <x v="191"/>
            <x v="192"/>
            <x v="208"/>
            <x v="211"/>
            <x v="216"/>
            <x v="217"/>
            <x v="218"/>
            <x v="219"/>
            <x v="229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</reference>
        </references>
      </pivotArea>
    </format>
    <format dxfId="94">
      <pivotArea dataOnly="0" labelOnly="1" fieldPosition="0">
        <references count="1">
          <reference field="1" count="50">
            <x v="315"/>
            <x v="320"/>
            <x v="325"/>
            <x v="332"/>
            <x v="340"/>
            <x v="341"/>
            <x v="343"/>
            <x v="345"/>
            <x v="348"/>
            <x v="353"/>
            <x v="363"/>
            <x v="364"/>
            <x v="382"/>
            <x v="384"/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88"/>
            <x v="590"/>
            <x v="593"/>
            <x v="597"/>
          </reference>
        </references>
      </pivotArea>
    </format>
    <format dxfId="93">
      <pivotArea dataOnly="0" labelOnly="1" fieldPosition="0">
        <references count="1">
          <reference field="1" count="50">
            <x v="602"/>
            <x v="605"/>
            <x v="609"/>
            <x v="612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27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</reference>
        </references>
      </pivotArea>
    </format>
    <format dxfId="92">
      <pivotArea dataOnly="0" labelOnly="1" fieldPosition="0">
        <references count="1">
          <reference field="1" count="50">
            <x v="925"/>
            <x v="929"/>
            <x v="935"/>
            <x v="940"/>
            <x v="941"/>
            <x v="943"/>
            <x v="959"/>
            <x v="967"/>
            <x v="974"/>
            <x v="976"/>
            <x v="978"/>
            <x v="981"/>
            <x v="991"/>
            <x v="995"/>
            <x v="1006"/>
            <x v="1013"/>
            <x v="1023"/>
            <x v="1025"/>
            <x v="1029"/>
            <x v="1044"/>
            <x v="1051"/>
            <x v="1052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18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69"/>
            <x v="1182"/>
            <x v="1206"/>
            <x v="1209"/>
            <x v="1211"/>
            <x v="1212"/>
          </reference>
        </references>
      </pivotArea>
    </format>
    <format dxfId="91">
      <pivotArea dataOnly="0" labelOnly="1" fieldPosition="0">
        <references count="1">
          <reference field="1" count="50">
            <x v="1224"/>
            <x v="1225"/>
            <x v="1228"/>
            <x v="1233"/>
            <x v="1237"/>
            <x v="1242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  <x v="1342"/>
            <x v="1356"/>
            <x v="1357"/>
            <x v="1360"/>
            <x v="1363"/>
            <x v="1371"/>
            <x v="1378"/>
            <x v="1379"/>
            <x v="1388"/>
            <x v="1389"/>
            <x v="1393"/>
            <x v="1397"/>
            <x v="1402"/>
            <x v="1407"/>
            <x v="1410"/>
            <x v="1415"/>
            <x v="1424"/>
            <x v="1434"/>
            <x v="1438"/>
            <x v="1439"/>
            <x v="1442"/>
            <x v="1444"/>
            <x v="1445"/>
            <x v="1451"/>
            <x v="1458"/>
            <x v="1460"/>
            <x v="1461"/>
            <x v="1464"/>
            <x v="1471"/>
            <x v="1475"/>
          </reference>
        </references>
      </pivotArea>
    </format>
    <format dxfId="90">
      <pivotArea dataOnly="0" labelOnly="1" fieldPosition="0">
        <references count="1">
          <reference field="1" count="50">
            <x v="112"/>
            <x v="114"/>
            <x v="115"/>
            <x v="121"/>
            <x v="123"/>
            <x v="124"/>
            <x v="126"/>
            <x v="127"/>
            <x v="133"/>
            <x v="134"/>
            <x v="141"/>
            <x v="143"/>
            <x v="147"/>
            <x v="155"/>
            <x v="165"/>
            <x v="166"/>
            <x v="169"/>
            <x v="171"/>
            <x v="173"/>
            <x v="180"/>
            <x v="181"/>
            <x v="185"/>
            <x v="186"/>
            <x v="191"/>
            <x v="192"/>
            <x v="208"/>
            <x v="211"/>
            <x v="216"/>
            <x v="217"/>
            <x v="218"/>
            <x v="219"/>
            <x v="229"/>
            <x v="235"/>
            <x v="237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  <x v="312"/>
            <x v="314"/>
          </reference>
        </references>
      </pivotArea>
    </format>
    <format dxfId="89">
      <pivotArea dataOnly="0" labelOnly="1" fieldPosition="0">
        <references count="1">
          <reference field="1" count="50">
            <x v="315"/>
            <x v="320"/>
            <x v="325"/>
            <x v="332"/>
            <x v="340"/>
            <x v="341"/>
            <x v="343"/>
            <x v="345"/>
            <x v="348"/>
            <x v="353"/>
            <x v="363"/>
            <x v="364"/>
            <x v="382"/>
            <x v="384"/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88"/>
            <x v="590"/>
            <x v="593"/>
            <x v="597"/>
          </reference>
        </references>
      </pivotArea>
    </format>
    <format dxfId="88">
      <pivotArea dataOnly="0" labelOnly="1" fieldPosition="0">
        <references count="1">
          <reference field="1" count="50">
            <x v="602"/>
            <x v="605"/>
            <x v="609"/>
            <x v="612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27"/>
            <x v="855"/>
            <x v="863"/>
            <x v="870"/>
            <x v="884"/>
            <x v="886"/>
            <x v="895"/>
            <x v="900"/>
            <x v="901"/>
            <x v="902"/>
            <x v="904"/>
            <x v="912"/>
            <x v="913"/>
            <x v="920"/>
          </reference>
        </references>
      </pivotArea>
    </format>
    <format dxfId="87">
      <pivotArea dataOnly="0" labelOnly="1" fieldPosition="0">
        <references count="1">
          <reference field="1" count="50">
            <x v="925"/>
            <x v="929"/>
            <x v="935"/>
            <x v="940"/>
            <x v="941"/>
            <x v="943"/>
            <x v="959"/>
            <x v="967"/>
            <x v="974"/>
            <x v="976"/>
            <x v="978"/>
            <x v="981"/>
            <x v="991"/>
            <x v="995"/>
            <x v="1006"/>
            <x v="1013"/>
            <x v="1023"/>
            <x v="1025"/>
            <x v="1029"/>
            <x v="1044"/>
            <x v="1051"/>
            <x v="1052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18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  <x v="1169"/>
            <x v="1182"/>
            <x v="1206"/>
            <x v="1209"/>
            <x v="1211"/>
            <x v="1212"/>
          </reference>
        </references>
      </pivotArea>
    </format>
    <format dxfId="86">
      <pivotArea dataOnly="0" labelOnly="1" fieldPosition="0">
        <references count="1">
          <reference field="1" count="50">
            <x v="1224"/>
            <x v="1225"/>
            <x v="1228"/>
            <x v="1233"/>
            <x v="1237"/>
            <x v="1242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  <x v="1342"/>
            <x v="1356"/>
            <x v="1357"/>
            <x v="1360"/>
            <x v="1363"/>
            <x v="1371"/>
            <x v="1378"/>
            <x v="1379"/>
            <x v="1388"/>
            <x v="1389"/>
            <x v="1393"/>
            <x v="1397"/>
            <x v="1402"/>
            <x v="1407"/>
            <x v="1410"/>
            <x v="1415"/>
            <x v="1424"/>
            <x v="1434"/>
            <x v="1438"/>
            <x v="1439"/>
            <x v="1442"/>
            <x v="1444"/>
            <x v="1445"/>
            <x v="1451"/>
            <x v="1458"/>
            <x v="1460"/>
            <x v="1461"/>
            <x v="1464"/>
            <x v="1471"/>
            <x v="1475"/>
          </reference>
        </references>
      </pivotArea>
    </format>
    <format dxfId="85">
      <pivotArea dataOnly="0" labelOnly="1" fieldPosition="0">
        <references count="1">
          <reference field="1" count="50">
            <x v="2"/>
            <x v="5"/>
            <x v="6"/>
            <x v="7"/>
            <x v="8"/>
            <x v="10"/>
            <x v="12"/>
            <x v="13"/>
            <x v="17"/>
            <x v="20"/>
            <x v="21"/>
            <x v="22"/>
            <x v="25"/>
            <x v="26"/>
            <x v="28"/>
            <x v="32"/>
            <x v="33"/>
            <x v="34"/>
            <x v="36"/>
            <x v="37"/>
            <x v="38"/>
            <x v="40"/>
            <x v="41"/>
            <x v="45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69"/>
            <x v="70"/>
            <x v="75"/>
            <x v="77"/>
            <x v="82"/>
            <x v="84"/>
            <x v="95"/>
            <x v="97"/>
            <x v="101"/>
            <x v="105"/>
            <x v="106"/>
            <x v="111"/>
          </reference>
        </references>
      </pivotArea>
    </format>
    <format dxfId="84">
      <pivotArea dataOnly="0" labelOnly="1" fieldPosition="0">
        <references count="1">
          <reference field="1" count="50">
            <x v="112"/>
            <x v="114"/>
            <x v="115"/>
            <x v="121"/>
            <x v="123"/>
            <x v="124"/>
            <x v="126"/>
            <x v="127"/>
            <x v="133"/>
            <x v="134"/>
            <x v="138"/>
            <x v="141"/>
            <x v="143"/>
            <x v="147"/>
            <x v="155"/>
            <x v="165"/>
            <x v="166"/>
            <x v="169"/>
            <x v="171"/>
            <x v="173"/>
            <x v="180"/>
            <x v="181"/>
            <x v="185"/>
            <x v="186"/>
            <x v="191"/>
            <x v="192"/>
            <x v="196"/>
            <x v="208"/>
            <x v="211"/>
            <x v="216"/>
            <x v="217"/>
            <x v="218"/>
            <x v="219"/>
            <x v="229"/>
            <x v="235"/>
            <x v="237"/>
            <x v="240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</reference>
        </references>
      </pivotArea>
    </format>
    <format dxfId="83">
      <pivotArea dataOnly="0" labelOnly="1" fieldPosition="0">
        <references count="1">
          <reference field="1" count="50">
            <x v="298"/>
            <x v="312"/>
            <x v="314"/>
            <x v="315"/>
            <x v="320"/>
            <x v="325"/>
            <x v="332"/>
            <x v="340"/>
            <x v="341"/>
            <x v="343"/>
            <x v="345"/>
            <x v="348"/>
            <x v="353"/>
            <x v="363"/>
            <x v="364"/>
            <x v="382"/>
            <x v="384"/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88"/>
          </reference>
        </references>
      </pivotArea>
    </format>
    <format dxfId="82">
      <pivotArea dataOnly="0" labelOnly="1" fieldPosition="0">
        <references count="1">
          <reference field="1" count="50">
            <x v="590"/>
            <x v="593"/>
            <x v="597"/>
            <x v="602"/>
            <x v="605"/>
            <x v="609"/>
            <x v="612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27"/>
            <x v="855"/>
            <x v="863"/>
            <x v="868"/>
            <x v="870"/>
            <x v="884"/>
            <x v="886"/>
            <x v="895"/>
            <x v="900"/>
            <x v="901"/>
            <x v="902"/>
          </reference>
        </references>
      </pivotArea>
    </format>
    <format dxfId="81">
      <pivotArea dataOnly="0" labelOnly="1" fieldPosition="0">
        <references count="1">
          <reference field="1" count="50">
            <x v="904"/>
            <x v="912"/>
            <x v="913"/>
            <x v="920"/>
            <x v="925"/>
            <x v="929"/>
            <x v="935"/>
            <x v="940"/>
            <x v="941"/>
            <x v="943"/>
            <x v="959"/>
            <x v="967"/>
            <x v="974"/>
            <x v="976"/>
            <x v="978"/>
            <x v="981"/>
            <x v="991"/>
            <x v="995"/>
            <x v="1006"/>
            <x v="1013"/>
            <x v="1023"/>
            <x v="1025"/>
            <x v="1029"/>
            <x v="1033"/>
            <x v="1044"/>
            <x v="1051"/>
            <x v="1052"/>
            <x v="1053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16"/>
            <x v="1118"/>
            <x v="1131"/>
            <x v="1139"/>
            <x v="1146"/>
            <x v="1147"/>
            <x v="1152"/>
            <x v="1155"/>
            <x v="1163"/>
            <x v="1164"/>
            <x v="1165"/>
            <x v="1166"/>
          </reference>
        </references>
      </pivotArea>
    </format>
    <format dxfId="80">
      <pivotArea dataOnly="0" labelOnly="1" fieldPosition="0">
        <references count="1">
          <reference field="1" count="50">
            <x v="1168"/>
            <x v="1169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2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  <x v="1342"/>
            <x v="1356"/>
            <x v="1357"/>
            <x v="1360"/>
            <x v="1363"/>
            <x v="1371"/>
            <x v="1378"/>
            <x v="1379"/>
            <x v="1388"/>
            <x v="1389"/>
            <x v="1393"/>
            <x v="1397"/>
            <x v="1402"/>
            <x v="1407"/>
            <x v="1410"/>
            <x v="1415"/>
            <x v="1424"/>
            <x v="1434"/>
            <x v="1438"/>
            <x v="1439"/>
            <x v="1442"/>
            <x v="1444"/>
            <x v="1445"/>
          </reference>
        </references>
      </pivotArea>
    </format>
    <format dxfId="79">
      <pivotArea dataOnly="0" labelOnly="1" fieldPosition="0">
        <references count="1">
          <reference field="1" count="9">
            <x v="1451"/>
            <x v="1458"/>
            <x v="1460"/>
            <x v="1461"/>
            <x v="1464"/>
            <x v="1465"/>
            <x v="1471"/>
            <x v="1475"/>
            <x v="1488"/>
          </reference>
        </references>
      </pivotArea>
    </format>
    <format dxfId="78">
      <pivotArea dataOnly="0" labelOnly="1" fieldPosition="0">
        <references count="1">
          <reference field="1" count="50">
            <x v="2"/>
            <x v="5"/>
            <x v="6"/>
            <x v="7"/>
            <x v="8"/>
            <x v="10"/>
            <x v="12"/>
            <x v="13"/>
            <x v="17"/>
            <x v="20"/>
            <x v="21"/>
            <x v="22"/>
            <x v="25"/>
            <x v="26"/>
            <x v="28"/>
            <x v="32"/>
            <x v="33"/>
            <x v="34"/>
            <x v="36"/>
            <x v="37"/>
            <x v="38"/>
            <x v="40"/>
            <x v="41"/>
            <x v="45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69"/>
            <x v="70"/>
            <x v="75"/>
            <x v="77"/>
            <x v="82"/>
            <x v="84"/>
            <x v="95"/>
            <x v="97"/>
            <x v="101"/>
            <x v="105"/>
            <x v="106"/>
            <x v="111"/>
          </reference>
        </references>
      </pivotArea>
    </format>
    <format dxfId="77">
      <pivotArea dataOnly="0" labelOnly="1" fieldPosition="0">
        <references count="1">
          <reference field="1" count="50">
            <x v="112"/>
            <x v="114"/>
            <x v="115"/>
            <x v="121"/>
            <x v="123"/>
            <x v="124"/>
            <x v="126"/>
            <x v="127"/>
            <x v="133"/>
            <x v="134"/>
            <x v="138"/>
            <x v="141"/>
            <x v="143"/>
            <x v="147"/>
            <x v="155"/>
            <x v="165"/>
            <x v="166"/>
            <x v="169"/>
            <x v="171"/>
            <x v="173"/>
            <x v="180"/>
            <x v="181"/>
            <x v="185"/>
            <x v="186"/>
            <x v="191"/>
            <x v="192"/>
            <x v="196"/>
            <x v="208"/>
            <x v="211"/>
            <x v="216"/>
            <x v="217"/>
            <x v="218"/>
            <x v="219"/>
            <x v="229"/>
            <x v="235"/>
            <x v="237"/>
            <x v="240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</reference>
        </references>
      </pivotArea>
    </format>
    <format dxfId="76">
      <pivotArea dataOnly="0" labelOnly="1" fieldPosition="0">
        <references count="1">
          <reference field="1" count="50">
            <x v="298"/>
            <x v="312"/>
            <x v="314"/>
            <x v="315"/>
            <x v="320"/>
            <x v="325"/>
            <x v="332"/>
            <x v="340"/>
            <x v="341"/>
            <x v="343"/>
            <x v="345"/>
            <x v="348"/>
            <x v="353"/>
            <x v="363"/>
            <x v="364"/>
            <x v="382"/>
            <x v="384"/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88"/>
          </reference>
        </references>
      </pivotArea>
    </format>
    <format dxfId="75">
      <pivotArea dataOnly="0" labelOnly="1" fieldPosition="0">
        <references count="1">
          <reference field="1" count="50">
            <x v="590"/>
            <x v="593"/>
            <x v="597"/>
            <x v="602"/>
            <x v="605"/>
            <x v="609"/>
            <x v="612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27"/>
            <x v="855"/>
            <x v="863"/>
            <x v="868"/>
            <x v="870"/>
            <x v="884"/>
            <x v="886"/>
            <x v="895"/>
            <x v="900"/>
            <x v="901"/>
            <x v="902"/>
          </reference>
        </references>
      </pivotArea>
    </format>
    <format dxfId="74">
      <pivotArea dataOnly="0" labelOnly="1" fieldPosition="0">
        <references count="1">
          <reference field="1" count="50">
            <x v="904"/>
            <x v="912"/>
            <x v="913"/>
            <x v="920"/>
            <x v="925"/>
            <x v="929"/>
            <x v="935"/>
            <x v="940"/>
            <x v="941"/>
            <x v="943"/>
            <x v="959"/>
            <x v="967"/>
            <x v="974"/>
            <x v="976"/>
            <x v="978"/>
            <x v="981"/>
            <x v="991"/>
            <x v="995"/>
            <x v="1006"/>
            <x v="1013"/>
            <x v="1023"/>
            <x v="1025"/>
            <x v="1029"/>
            <x v="1033"/>
            <x v="1044"/>
            <x v="1051"/>
            <x v="1052"/>
            <x v="1053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16"/>
            <x v="1118"/>
            <x v="1131"/>
            <x v="1139"/>
            <x v="1146"/>
            <x v="1147"/>
            <x v="1152"/>
            <x v="1155"/>
            <x v="1163"/>
            <x v="1164"/>
            <x v="1165"/>
            <x v="1166"/>
          </reference>
        </references>
      </pivotArea>
    </format>
    <format dxfId="73">
      <pivotArea dataOnly="0" labelOnly="1" fieldPosition="0">
        <references count="1">
          <reference field="1" count="50">
            <x v="1168"/>
            <x v="1169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2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  <x v="1342"/>
            <x v="1356"/>
            <x v="1357"/>
            <x v="1360"/>
            <x v="1363"/>
            <x v="1371"/>
            <x v="1378"/>
            <x v="1379"/>
            <x v="1388"/>
            <x v="1389"/>
            <x v="1393"/>
            <x v="1397"/>
            <x v="1402"/>
            <x v="1407"/>
            <x v="1410"/>
            <x v="1415"/>
            <x v="1424"/>
            <x v="1434"/>
            <x v="1438"/>
            <x v="1439"/>
            <x v="1442"/>
            <x v="1444"/>
            <x v="1445"/>
          </reference>
        </references>
      </pivotArea>
    </format>
    <format dxfId="72">
      <pivotArea dataOnly="0" labelOnly="1" fieldPosition="0">
        <references count="1">
          <reference field="1" count="9">
            <x v="1451"/>
            <x v="1458"/>
            <x v="1460"/>
            <x v="1461"/>
            <x v="1464"/>
            <x v="1465"/>
            <x v="1471"/>
            <x v="1475"/>
            <x v="1488"/>
          </reference>
        </references>
      </pivotArea>
    </format>
    <format dxfId="71">
      <pivotArea dataOnly="0" labelOnly="1" fieldPosition="0">
        <references count="1">
          <reference field="1" count="50">
            <x v="5"/>
            <x v="6"/>
            <x v="7"/>
            <x v="8"/>
            <x v="10"/>
            <x v="12"/>
            <x v="13"/>
            <x v="17"/>
            <x v="20"/>
            <x v="21"/>
            <x v="22"/>
            <x v="25"/>
            <x v="26"/>
            <x v="28"/>
            <x v="32"/>
            <x v="33"/>
            <x v="34"/>
            <x v="36"/>
            <x v="37"/>
            <x v="38"/>
            <x v="40"/>
            <x v="41"/>
            <x v="45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69"/>
            <x v="70"/>
            <x v="75"/>
            <x v="77"/>
            <x v="82"/>
            <x v="84"/>
            <x v="95"/>
            <x v="97"/>
            <x v="101"/>
            <x v="105"/>
            <x v="106"/>
            <x v="111"/>
            <x v="112"/>
          </reference>
        </references>
      </pivotArea>
    </format>
    <format dxfId="70">
      <pivotArea dataOnly="0" labelOnly="1" fieldPosition="0">
        <references count="1">
          <reference field="1" count="50">
            <x v="114"/>
            <x v="115"/>
            <x v="121"/>
            <x v="123"/>
            <x v="124"/>
            <x v="126"/>
            <x v="127"/>
            <x v="133"/>
            <x v="134"/>
            <x v="138"/>
            <x v="141"/>
            <x v="143"/>
            <x v="147"/>
            <x v="155"/>
            <x v="165"/>
            <x v="166"/>
            <x v="169"/>
            <x v="171"/>
            <x v="173"/>
            <x v="180"/>
            <x v="181"/>
            <x v="185"/>
            <x v="186"/>
            <x v="191"/>
            <x v="192"/>
            <x v="196"/>
            <x v="208"/>
            <x v="211"/>
            <x v="216"/>
            <x v="217"/>
            <x v="218"/>
            <x v="219"/>
            <x v="229"/>
            <x v="235"/>
            <x v="237"/>
            <x v="240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</reference>
        </references>
      </pivotArea>
    </format>
    <format dxfId="69">
      <pivotArea dataOnly="0" labelOnly="1" fieldPosition="0">
        <references count="1">
          <reference field="1" count="50">
            <x v="312"/>
            <x v="314"/>
            <x v="315"/>
            <x v="320"/>
            <x v="325"/>
            <x v="332"/>
            <x v="340"/>
            <x v="341"/>
            <x v="343"/>
            <x v="345"/>
            <x v="348"/>
            <x v="353"/>
            <x v="363"/>
            <x v="364"/>
            <x v="382"/>
            <x v="384"/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88"/>
            <x v="590"/>
          </reference>
        </references>
      </pivotArea>
    </format>
    <format dxfId="68">
      <pivotArea dataOnly="0" labelOnly="1" fieldPosition="0">
        <references count="1">
          <reference field="1" count="50">
            <x v="593"/>
            <x v="597"/>
            <x v="602"/>
            <x v="605"/>
            <x v="609"/>
            <x v="612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27"/>
            <x v="855"/>
            <x v="863"/>
            <x v="868"/>
            <x v="870"/>
            <x v="884"/>
            <x v="886"/>
            <x v="895"/>
            <x v="900"/>
            <x v="901"/>
            <x v="902"/>
            <x v="904"/>
          </reference>
        </references>
      </pivotArea>
    </format>
    <format dxfId="67">
      <pivotArea dataOnly="0" labelOnly="1" fieldPosition="0">
        <references count="1">
          <reference field="1" count="50">
            <x v="912"/>
            <x v="913"/>
            <x v="920"/>
            <x v="925"/>
            <x v="929"/>
            <x v="935"/>
            <x v="940"/>
            <x v="941"/>
            <x v="943"/>
            <x v="959"/>
            <x v="967"/>
            <x v="974"/>
            <x v="976"/>
            <x v="978"/>
            <x v="981"/>
            <x v="991"/>
            <x v="995"/>
            <x v="1006"/>
            <x v="1013"/>
            <x v="1023"/>
            <x v="1025"/>
            <x v="1029"/>
            <x v="1033"/>
            <x v="1044"/>
            <x v="1051"/>
            <x v="1052"/>
            <x v="1053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16"/>
            <x v="1118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</reference>
        </references>
      </pivotArea>
    </format>
    <format dxfId="66">
      <pivotArea dataOnly="0" labelOnly="1" fieldPosition="0">
        <references count="1">
          <reference field="1" count="50">
            <x v="1169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2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  <x v="1342"/>
            <x v="1356"/>
            <x v="1357"/>
            <x v="1360"/>
            <x v="1363"/>
            <x v="1371"/>
            <x v="1378"/>
            <x v="1379"/>
            <x v="1388"/>
            <x v="1389"/>
            <x v="1393"/>
            <x v="1397"/>
            <x v="1402"/>
            <x v="1407"/>
            <x v="1410"/>
            <x v="1415"/>
            <x v="1424"/>
            <x v="1434"/>
            <x v="1438"/>
            <x v="1439"/>
            <x v="1442"/>
            <x v="1444"/>
            <x v="1445"/>
            <x v="1451"/>
          </reference>
        </references>
      </pivotArea>
    </format>
    <format dxfId="65">
      <pivotArea dataOnly="0" labelOnly="1" fieldPosition="0">
        <references count="1">
          <reference field="1" count="8">
            <x v="1458"/>
            <x v="1460"/>
            <x v="1461"/>
            <x v="1464"/>
            <x v="1465"/>
            <x v="1471"/>
            <x v="1475"/>
            <x v="1488"/>
          </reference>
        </references>
      </pivotArea>
    </format>
    <format dxfId="64">
      <pivotArea dataOnly="0" labelOnly="1" fieldPosition="0">
        <references count="1">
          <reference field="1" count="50">
            <x v="5"/>
            <x v="6"/>
            <x v="7"/>
            <x v="8"/>
            <x v="10"/>
            <x v="12"/>
            <x v="13"/>
            <x v="17"/>
            <x v="20"/>
            <x v="21"/>
            <x v="22"/>
            <x v="25"/>
            <x v="26"/>
            <x v="28"/>
            <x v="32"/>
            <x v="33"/>
            <x v="34"/>
            <x v="36"/>
            <x v="37"/>
            <x v="38"/>
            <x v="40"/>
            <x v="41"/>
            <x v="45"/>
            <x v="46"/>
            <x v="47"/>
            <x v="49"/>
            <x v="50"/>
            <x v="53"/>
            <x v="54"/>
            <x v="57"/>
            <x v="59"/>
            <x v="60"/>
            <x v="61"/>
            <x v="63"/>
            <x v="65"/>
            <x v="66"/>
            <x v="67"/>
            <x v="69"/>
            <x v="70"/>
            <x v="75"/>
            <x v="77"/>
            <x v="82"/>
            <x v="84"/>
            <x v="95"/>
            <x v="97"/>
            <x v="101"/>
            <x v="105"/>
            <x v="106"/>
            <x v="111"/>
            <x v="112"/>
          </reference>
        </references>
      </pivotArea>
    </format>
    <format dxfId="63">
      <pivotArea dataOnly="0" labelOnly="1" fieldPosition="0">
        <references count="1">
          <reference field="1" count="50">
            <x v="114"/>
            <x v="115"/>
            <x v="121"/>
            <x v="123"/>
            <x v="124"/>
            <x v="126"/>
            <x v="127"/>
            <x v="133"/>
            <x v="134"/>
            <x v="138"/>
            <x v="141"/>
            <x v="143"/>
            <x v="147"/>
            <x v="155"/>
            <x v="165"/>
            <x v="166"/>
            <x v="169"/>
            <x v="171"/>
            <x v="173"/>
            <x v="180"/>
            <x v="181"/>
            <x v="185"/>
            <x v="186"/>
            <x v="191"/>
            <x v="192"/>
            <x v="196"/>
            <x v="208"/>
            <x v="211"/>
            <x v="216"/>
            <x v="217"/>
            <x v="218"/>
            <x v="219"/>
            <x v="229"/>
            <x v="235"/>
            <x v="237"/>
            <x v="240"/>
            <x v="245"/>
            <x v="252"/>
            <x v="257"/>
            <x v="258"/>
            <x v="261"/>
            <x v="276"/>
            <x v="277"/>
            <x v="282"/>
            <x v="284"/>
            <x v="287"/>
            <x v="288"/>
            <x v="290"/>
            <x v="294"/>
            <x v="298"/>
          </reference>
        </references>
      </pivotArea>
    </format>
    <format dxfId="62">
      <pivotArea dataOnly="0" labelOnly="1" fieldPosition="0">
        <references count="1">
          <reference field="1" count="50">
            <x v="312"/>
            <x v="314"/>
            <x v="315"/>
            <x v="320"/>
            <x v="325"/>
            <x v="332"/>
            <x v="340"/>
            <x v="341"/>
            <x v="343"/>
            <x v="345"/>
            <x v="348"/>
            <x v="353"/>
            <x v="363"/>
            <x v="364"/>
            <x v="382"/>
            <x v="384"/>
            <x v="388"/>
            <x v="395"/>
            <x v="397"/>
            <x v="399"/>
            <x v="400"/>
            <x v="415"/>
            <x v="416"/>
            <x v="426"/>
            <x v="429"/>
            <x v="435"/>
            <x v="443"/>
            <x v="452"/>
            <x v="455"/>
            <x v="460"/>
            <x v="464"/>
            <x v="471"/>
            <x v="478"/>
            <x v="480"/>
            <x v="482"/>
            <x v="489"/>
            <x v="500"/>
            <x v="509"/>
            <x v="522"/>
            <x v="535"/>
            <x v="545"/>
            <x v="552"/>
            <x v="563"/>
            <x v="565"/>
            <x v="566"/>
            <x v="576"/>
            <x v="581"/>
            <x v="583"/>
            <x v="588"/>
            <x v="590"/>
          </reference>
        </references>
      </pivotArea>
    </format>
    <format dxfId="61">
      <pivotArea dataOnly="0" labelOnly="1" fieldPosition="0">
        <references count="1">
          <reference field="1" count="50">
            <x v="593"/>
            <x v="597"/>
            <x v="602"/>
            <x v="605"/>
            <x v="609"/>
            <x v="612"/>
            <x v="613"/>
            <x v="614"/>
            <x v="615"/>
            <x v="620"/>
            <x v="631"/>
            <x v="637"/>
            <x v="647"/>
            <x v="651"/>
            <x v="653"/>
            <x v="668"/>
            <x v="675"/>
            <x v="680"/>
            <x v="685"/>
            <x v="707"/>
            <x v="718"/>
            <x v="720"/>
            <x v="726"/>
            <x v="733"/>
            <x v="735"/>
            <x v="745"/>
            <x v="757"/>
            <x v="759"/>
            <x v="762"/>
            <x v="763"/>
            <x v="771"/>
            <x v="772"/>
            <x v="780"/>
            <x v="794"/>
            <x v="810"/>
            <x v="815"/>
            <x v="821"/>
            <x v="822"/>
            <x v="827"/>
            <x v="855"/>
            <x v="863"/>
            <x v="868"/>
            <x v="870"/>
            <x v="884"/>
            <x v="886"/>
            <x v="895"/>
            <x v="900"/>
            <x v="901"/>
            <x v="902"/>
            <x v="904"/>
          </reference>
        </references>
      </pivotArea>
    </format>
    <format dxfId="60">
      <pivotArea dataOnly="0" labelOnly="1" fieldPosition="0">
        <references count="1">
          <reference field="1" count="50">
            <x v="912"/>
            <x v="913"/>
            <x v="920"/>
            <x v="925"/>
            <x v="929"/>
            <x v="935"/>
            <x v="940"/>
            <x v="941"/>
            <x v="943"/>
            <x v="959"/>
            <x v="967"/>
            <x v="974"/>
            <x v="976"/>
            <x v="978"/>
            <x v="981"/>
            <x v="991"/>
            <x v="995"/>
            <x v="1006"/>
            <x v="1013"/>
            <x v="1023"/>
            <x v="1025"/>
            <x v="1029"/>
            <x v="1033"/>
            <x v="1044"/>
            <x v="1051"/>
            <x v="1052"/>
            <x v="1053"/>
            <x v="1055"/>
            <x v="1056"/>
            <x v="1069"/>
            <x v="1081"/>
            <x v="1090"/>
            <x v="1097"/>
            <x v="1109"/>
            <x v="1110"/>
            <x v="1114"/>
            <x v="1115"/>
            <x v="1116"/>
            <x v="1118"/>
            <x v="1131"/>
            <x v="1139"/>
            <x v="1146"/>
            <x v="1147"/>
            <x v="1152"/>
            <x v="1155"/>
            <x v="1163"/>
            <x v="1164"/>
            <x v="1165"/>
            <x v="1166"/>
            <x v="1168"/>
          </reference>
        </references>
      </pivotArea>
    </format>
    <format dxfId="59">
      <pivotArea dataOnly="0" labelOnly="1" fieldPosition="0">
        <references count="1">
          <reference field="1" count="50">
            <x v="1169"/>
            <x v="1182"/>
            <x v="1206"/>
            <x v="1209"/>
            <x v="1211"/>
            <x v="1212"/>
            <x v="1224"/>
            <x v="1225"/>
            <x v="1228"/>
            <x v="1233"/>
            <x v="1237"/>
            <x v="1242"/>
            <x v="1243"/>
            <x v="1245"/>
            <x v="1257"/>
            <x v="1258"/>
            <x v="1267"/>
            <x v="1268"/>
            <x v="1276"/>
            <x v="1294"/>
            <x v="1295"/>
            <x v="1314"/>
            <x v="1320"/>
            <x v="1322"/>
            <x v="1325"/>
            <x v="1336"/>
            <x v="1342"/>
            <x v="1356"/>
            <x v="1357"/>
            <x v="1360"/>
            <x v="1363"/>
            <x v="1371"/>
            <x v="1378"/>
            <x v="1379"/>
            <x v="1388"/>
            <x v="1389"/>
            <x v="1393"/>
            <x v="1397"/>
            <x v="1402"/>
            <x v="1407"/>
            <x v="1410"/>
            <x v="1415"/>
            <x v="1424"/>
            <x v="1434"/>
            <x v="1438"/>
            <x v="1439"/>
            <x v="1442"/>
            <x v="1444"/>
            <x v="1445"/>
            <x v="1451"/>
          </reference>
        </references>
      </pivotArea>
    </format>
    <format dxfId="58">
      <pivotArea dataOnly="0" labelOnly="1" fieldPosition="0">
        <references count="1">
          <reference field="1" count="8">
            <x v="1458"/>
            <x v="1460"/>
            <x v="1461"/>
            <x v="1464"/>
            <x v="1465"/>
            <x v="1471"/>
            <x v="1475"/>
            <x v="1488"/>
          </reference>
        </references>
      </pivotArea>
    </format>
  </formats>
  <chartFormats count="69"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1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5"/>
          </reference>
        </references>
      </pivotArea>
    </chartFormat>
    <chartFormat chart="1" format="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2"/>
          </reference>
        </references>
      </pivotArea>
    </chartFormat>
    <chartFormat chart="1" format="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3"/>
          </reference>
        </references>
      </pivotArea>
    </chartFormat>
    <chartFormat chart="1" format="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6"/>
          </reference>
        </references>
      </pivotArea>
    </chartFormat>
    <chartFormat chart="1" format="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7"/>
          </reference>
        </references>
      </pivotArea>
    </chartFormat>
    <chartFormat chart="1" format="1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7"/>
          </reference>
        </references>
      </pivotArea>
    </chartFormat>
    <chartFormat chart="1" format="1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1"/>
          </reference>
        </references>
      </pivotArea>
    </chartFormat>
    <chartFormat chart="1" format="1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4"/>
          </reference>
        </references>
      </pivotArea>
    </chartFormat>
    <chartFormat chart="1" format="1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15"/>
          </reference>
        </references>
      </pivotArea>
    </chartFormat>
    <chartFormat chart="1" format="1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69"/>
          </reference>
        </references>
      </pivotArea>
    </chartFormat>
    <chartFormat chart="1" format="1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86"/>
          </reference>
        </references>
      </pivotArea>
    </chartFormat>
    <chartFormat chart="1" format="1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92"/>
          </reference>
        </references>
      </pivotArea>
    </chartFormat>
    <chartFormat chart="1" format="1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16"/>
          </reference>
        </references>
      </pivotArea>
    </chartFormat>
    <chartFormat chart="1" format="2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20"/>
          </reference>
        </references>
      </pivotArea>
    </chartFormat>
    <chartFormat chart="1" format="2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41"/>
          </reference>
        </references>
      </pivotArea>
    </chartFormat>
    <chartFormat chart="1" format="2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15"/>
          </reference>
        </references>
      </pivotArea>
    </chartFormat>
    <chartFormat chart="1" format="2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52"/>
          </reference>
        </references>
      </pivotArea>
    </chartFormat>
    <chartFormat chart="1" format="2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09"/>
          </reference>
        </references>
      </pivotArea>
    </chartFormat>
    <chartFormat chart="1" format="2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65"/>
          </reference>
        </references>
      </pivotArea>
    </chartFormat>
    <chartFormat chart="1" format="2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81"/>
          </reference>
        </references>
      </pivotArea>
    </chartFormat>
    <chartFormat chart="1" format="2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33"/>
          </reference>
        </references>
      </pivotArea>
    </chartFormat>
    <chartFormat chart="1" format="2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45"/>
          </reference>
        </references>
      </pivotArea>
    </chartFormat>
    <chartFormat chart="1" format="3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59"/>
          </reference>
        </references>
      </pivotArea>
    </chartFormat>
    <chartFormat chart="1" format="3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71"/>
          </reference>
        </references>
      </pivotArea>
    </chartFormat>
    <chartFormat chart="1" format="3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32"/>
          </reference>
        </references>
      </pivotArea>
    </chartFormat>
    <chartFormat chart="1" format="3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20"/>
          </reference>
        </references>
      </pivotArea>
    </chartFormat>
    <chartFormat chart="1" format="3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29"/>
          </reference>
        </references>
      </pivotArea>
    </chartFormat>
    <chartFormat chart="1" format="3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40"/>
          </reference>
        </references>
      </pivotArea>
    </chartFormat>
    <chartFormat chart="1" format="3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95"/>
          </reference>
        </references>
      </pivotArea>
    </chartFormat>
    <chartFormat chart="1" format="4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"/>
          </reference>
        </references>
      </pivotArea>
    </chartFormat>
    <chartFormat chart="1" format="4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2"/>
          </reference>
        </references>
      </pivotArea>
    </chartFormat>
    <chartFormat chart="1" format="4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2"/>
          </reference>
        </references>
      </pivotArea>
    </chartFormat>
    <chartFormat chart="1" format="4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6"/>
          </reference>
        </references>
      </pivotArea>
    </chartFormat>
    <chartFormat chart="1" format="4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6"/>
          </reference>
        </references>
      </pivotArea>
    </chartFormat>
    <chartFormat chart="1" format="4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6"/>
          </reference>
        </references>
      </pivotArea>
    </chartFormat>
    <chartFormat chart="1" format="4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4"/>
          </reference>
        </references>
      </pivotArea>
    </chartFormat>
    <chartFormat chart="1" format="4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9"/>
          </reference>
        </references>
      </pivotArea>
    </chartFormat>
    <chartFormat chart="1" format="4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2"/>
          </reference>
        </references>
      </pivotArea>
    </chartFormat>
    <chartFormat chart="1" format="5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5"/>
          </reference>
        </references>
      </pivotArea>
    </chartFormat>
    <chartFormat chart="1" format="5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33"/>
          </reference>
        </references>
      </pivotArea>
    </chartFormat>
    <chartFormat chart="1" format="5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165"/>
          </reference>
        </references>
      </pivotArea>
    </chartFormat>
    <chartFormat chart="1" format="5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288"/>
          </reference>
        </references>
      </pivotArea>
    </chartFormat>
    <chartFormat chart="1" format="5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25"/>
          </reference>
        </references>
      </pivotArea>
    </chartFormat>
    <chartFormat chart="1" format="5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53"/>
          </reference>
        </references>
      </pivotArea>
    </chartFormat>
    <chartFormat chart="1" format="5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64"/>
          </reference>
        </references>
      </pivotArea>
    </chartFormat>
    <chartFormat chart="1" format="5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388"/>
          </reference>
        </references>
      </pivotArea>
    </chartFormat>
    <chartFormat chart="1" format="5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43"/>
          </reference>
        </references>
      </pivotArea>
    </chartFormat>
    <chartFormat chart="1" format="5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78"/>
          </reference>
        </references>
      </pivotArea>
    </chartFormat>
    <chartFormat chart="1" format="6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482"/>
          </reference>
        </references>
      </pivotArea>
    </chartFormat>
    <chartFormat chart="1" format="6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22"/>
          </reference>
        </references>
      </pivotArea>
    </chartFormat>
    <chartFormat chart="1" format="6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63"/>
          </reference>
        </references>
      </pivotArea>
    </chartFormat>
    <chartFormat chart="1" format="6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76"/>
          </reference>
        </references>
      </pivotArea>
    </chartFormat>
    <chartFormat chart="1" format="6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90"/>
          </reference>
        </references>
      </pivotArea>
    </chartFormat>
    <chartFormat chart="1" format="6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597"/>
          </reference>
        </references>
      </pivotArea>
    </chartFormat>
    <chartFormat chart="1" format="66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13"/>
          </reference>
        </references>
      </pivotArea>
    </chartFormat>
    <chartFormat chart="1" format="67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51"/>
          </reference>
        </references>
      </pivotArea>
    </chartFormat>
    <chartFormat chart="1" format="6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685"/>
          </reference>
        </references>
      </pivotArea>
    </chartFormat>
    <chartFormat chart="1" format="71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18"/>
          </reference>
        </references>
      </pivotArea>
    </chartFormat>
    <chartFormat chart="1" format="7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62"/>
          </reference>
        </references>
      </pivotArea>
    </chartFormat>
    <chartFormat chart="1" format="73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80"/>
          </reference>
        </references>
      </pivotArea>
    </chartFormat>
    <chartFormat chart="1" format="7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794"/>
          </reference>
        </references>
      </pivotArea>
    </chartFormat>
    <chartFormat chart="1" format="75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15"/>
          </reference>
        </references>
      </pivotArea>
    </chartFormat>
    <chartFormat chart="1" format="78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895"/>
          </reference>
        </references>
      </pivotArea>
    </chartFormat>
    <chartFormat chart="1" format="79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00"/>
          </reference>
        </references>
      </pivotArea>
    </chartFormat>
    <chartFormat chart="1" format="80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01"/>
          </reference>
        </references>
      </pivotArea>
    </chartFormat>
    <chartFormat chart="1" format="82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41"/>
          </reference>
        </references>
      </pivotArea>
    </chartFormat>
    <chartFormat chart="1" format="84" series="1">
      <pivotArea type="data" outline="0" fieldPosition="0">
        <references count="2">
          <reference field="4294967294" count="1" selected="0">
            <x v="0"/>
          </reference>
          <reference field="1" count="1" selected="0">
            <x v="974"/>
          </reference>
        </references>
      </pivotArea>
    </chartFormat>
  </chartFormats>
  <pivotTableStyleInfo name="PivotStyleLight15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B00-000000000000}" name="PivotTable3" cacheId="0" dataOnRows="1" dataPosition="0" applyNumberFormats="0" applyBorderFormats="0" applyFontFormats="0" applyPatternFormats="0" applyAlignmentFormats="0" applyWidthHeightFormats="1" dataCaption="Values" updatedVersion="6" minRefreshableVersion="3" useAutoFormatting="1" itemPrintTitles="1" createdVersion="5" indent="0" outline="1" outlineData="1" multipleFieldFilters="0" fieldListSortAscending="1">
  <location ref="B4:DQ8312" firstHeaderRow="1" firstDataRow="3" firstDataCol="1"/>
  <pivotFields count="4">
    <pivotField axis="axisCol" numFmtId="171" showAll="0" defaultSubtotal="0">
      <items count="10">
        <item x="0"/>
        <item x="1"/>
        <item x="2"/>
        <item x="3"/>
        <item x="4"/>
        <item x="5"/>
        <item x="6"/>
        <item x="7"/>
        <item x="8"/>
        <item x="9"/>
      </items>
    </pivotField>
    <pivotField axis="axisCol" numFmtId="171" showAll="0">
      <items count="1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t="default"/>
      </items>
    </pivotField>
    <pivotField axis="axisRow" numFmtId="171" showAll="0" sortType="ascending">
      <items count="4790">
        <item m="1" x="4774"/>
        <item x="1610"/>
        <item x="1159"/>
        <item x="1236"/>
        <item x="507"/>
        <item x="1811"/>
        <item x="970"/>
        <item x="250"/>
        <item x="1063"/>
        <item x="0"/>
        <item x="230"/>
        <item x="1"/>
        <item m="1" x="4634"/>
        <item x="3750"/>
        <item x="1168"/>
        <item x="855"/>
        <item x="2644"/>
        <item x="1870"/>
        <item x="1317"/>
        <item x="2601"/>
        <item x="3297"/>
        <item x="1921"/>
        <item x="251"/>
        <item x="3968"/>
        <item x="2"/>
        <item x="1008"/>
        <item x="1039"/>
        <item x="751"/>
        <item m="1" x="4161"/>
        <item x="1064"/>
        <item x="3"/>
        <item x="4"/>
        <item x="161"/>
        <item x="2571"/>
        <item x="971"/>
        <item x="539"/>
        <item x="145"/>
        <item x="199"/>
        <item x="2845"/>
        <item x="5"/>
        <item x="589"/>
        <item x="146"/>
        <item x="2471"/>
        <item x="3861"/>
        <item x="420"/>
        <item x="856"/>
        <item x="6"/>
        <item x="1524"/>
        <item x="421"/>
        <item x="422"/>
        <item x="252"/>
        <item x="377"/>
        <item x="378"/>
        <item x="200"/>
        <item x="330"/>
        <item x="496"/>
        <item m="1" x="4259"/>
        <item x="882"/>
        <item x="253"/>
        <item x="3523"/>
        <item x="540"/>
        <item x="379"/>
        <item x="331"/>
        <item x="901"/>
        <item m="1" x="4647"/>
        <item x="1009"/>
        <item x="423"/>
        <item x="380"/>
        <item x="201"/>
        <item x="7"/>
        <item x="508"/>
        <item x="2621"/>
        <item x="3969"/>
        <item x="1861"/>
        <item x="1392"/>
        <item x="8"/>
        <item m="1" x="4492"/>
        <item x="9"/>
        <item x="10"/>
        <item x="509"/>
        <item x="254"/>
        <item x="2846"/>
        <item x="2847"/>
        <item x="2848"/>
        <item x="2849"/>
        <item x="2850"/>
        <item x="2851"/>
        <item x="2003"/>
        <item x="2004"/>
        <item x="2005"/>
        <item x="2006"/>
        <item x="752"/>
        <item x="735"/>
        <item x="332"/>
        <item x="555"/>
        <item x="4071"/>
        <item x="343"/>
        <item x="2007"/>
        <item x="1160"/>
        <item x="784"/>
        <item x="2070"/>
        <item x="2008"/>
        <item x="2009"/>
        <item x="2010"/>
        <item x="2011"/>
        <item x="2012"/>
        <item x="2013"/>
        <item x="3422"/>
        <item x="736"/>
        <item x="11"/>
        <item x="510"/>
        <item x="511"/>
        <item x="2014"/>
        <item x="12"/>
        <item x="202"/>
        <item x="2300"/>
        <item x="444"/>
        <item x="2015"/>
        <item x="13"/>
        <item x="333"/>
        <item x="2460"/>
        <item x="1797"/>
        <item x="902"/>
        <item x="2645"/>
        <item x="1946"/>
        <item x="2553"/>
        <item x="2572"/>
        <item x="2071"/>
        <item x="1470"/>
        <item x="737"/>
        <item x="992"/>
        <item x="1611"/>
        <item x="1040"/>
        <item m="1" x="4350"/>
        <item x="590"/>
        <item x="203"/>
        <item x="616"/>
        <item x="424"/>
        <item x="334"/>
        <item x="14"/>
        <item x="3862"/>
        <item x="15"/>
        <item x="204"/>
        <item x="738"/>
        <item x="3835"/>
        <item x="2182"/>
        <item x="556"/>
        <item x="2132"/>
        <item x="16"/>
        <item x="3863"/>
        <item m="1" x="4334"/>
        <item x="1560"/>
        <item x="497"/>
        <item x="255"/>
        <item x="335"/>
        <item x="903"/>
        <item x="1812"/>
        <item x="3095"/>
        <item x="3649"/>
        <item x="1065"/>
        <item x="3990"/>
        <item x="2852"/>
        <item x="1090"/>
        <item x="857"/>
        <item x="3423"/>
        <item x="256"/>
        <item x="1471"/>
        <item x="445"/>
        <item x="3424"/>
        <item x="858"/>
        <item x="1161"/>
        <item x="344"/>
        <item x="345"/>
        <item x="346"/>
        <item x="347"/>
        <item x="512"/>
        <item x="591"/>
        <item x="1363"/>
        <item x="17"/>
        <item x="18"/>
        <item x="205"/>
        <item x="162"/>
        <item x="592"/>
        <item x="2646"/>
        <item x="1318"/>
        <item x="163"/>
        <item x="19"/>
        <item x="660"/>
        <item x="231"/>
        <item x="2472"/>
        <item m="1" x="4426"/>
        <item x="3670"/>
        <item x="557"/>
        <item x="232"/>
        <item x="2171"/>
        <item x="20"/>
        <item x="3096"/>
        <item x="206"/>
        <item x="1393"/>
        <item x="336"/>
        <item x="21"/>
        <item x="2718"/>
        <item x="2573"/>
        <item x="904"/>
        <item x="207"/>
        <item x="22"/>
        <item x="3884"/>
        <item x="1612"/>
        <item x="661"/>
        <item x="2323"/>
        <item x="1319"/>
        <item x="1041"/>
        <item x="2324"/>
        <item x="233"/>
        <item x="1248"/>
        <item x="1423"/>
        <item x="23"/>
        <item x="2111"/>
        <item x="1091"/>
        <item x="1813"/>
        <item x="1814"/>
        <item x="24"/>
        <item x="425"/>
        <item x="208"/>
        <item x="234"/>
        <item x="2183"/>
        <item x="1934"/>
        <item x="1066"/>
        <item x="3080"/>
        <item x="1947"/>
        <item x="164"/>
        <item x="381"/>
        <item x="382"/>
        <item x="383"/>
        <item x="165"/>
        <item x="384"/>
        <item x="166"/>
        <item x="385"/>
        <item x="386"/>
        <item x="859"/>
        <item x="167"/>
        <item x="168"/>
        <item x="169"/>
        <item x="387"/>
        <item x="388"/>
        <item x="170"/>
        <item x="1472"/>
        <item x="3671"/>
        <item x="3790"/>
        <item x="558"/>
        <item x="1180"/>
        <item x="446"/>
        <item x="447"/>
        <item x="860"/>
        <item x="905"/>
        <item x="209"/>
        <item x="513"/>
        <item x="3097"/>
        <item x="2992"/>
        <item x="3791"/>
        <item x="3792"/>
        <item x="25"/>
        <item x="210"/>
        <item x="26"/>
        <item x="27"/>
        <item x="426"/>
        <item x="28"/>
        <item x="348"/>
        <item x="1394"/>
        <item x="1453"/>
        <item x="1762"/>
        <item x="3793"/>
        <item x="235"/>
        <item x="906"/>
        <item x="907"/>
        <item x="908"/>
        <item x="1948"/>
        <item x="909"/>
        <item x="2993"/>
        <item x="2994"/>
        <item x="2995"/>
        <item x="2996"/>
        <item x="2997"/>
        <item x="3098"/>
        <item x="2998"/>
        <item x="2999"/>
        <item x="3000"/>
        <item x="3001"/>
        <item x="3002"/>
        <item x="3003"/>
        <item x="3004"/>
        <item x="3005"/>
        <item x="3006"/>
        <item x="3007"/>
        <item x="3008"/>
        <item x="3009"/>
        <item x="3010"/>
        <item x="3011"/>
        <item x="3012"/>
        <item x="3013"/>
        <item x="3014"/>
        <item x="2016"/>
        <item x="3015"/>
        <item x="3016"/>
        <item x="3017"/>
        <item x="3018"/>
        <item x="3019"/>
        <item x="662"/>
        <item x="663"/>
        <item x="664"/>
        <item x="665"/>
        <item x="666"/>
        <item x="667"/>
        <item x="668"/>
        <item x="669"/>
        <item x="670"/>
        <item x="671"/>
        <item x="672"/>
        <item x="673"/>
        <item x="674"/>
        <item x="1871"/>
        <item x="675"/>
        <item x="676"/>
        <item x="677"/>
        <item x="678"/>
        <item x="3298"/>
        <item x="2184"/>
        <item x="1613"/>
        <item x="1614"/>
        <item x="1615"/>
        <item x="1616"/>
        <item x="29"/>
        <item x="30"/>
        <item x="31"/>
        <item x="32"/>
        <item x="33"/>
        <item x="3060"/>
        <item x="883"/>
        <item x="1132"/>
        <item x="1231"/>
        <item x="257"/>
        <item x="3099"/>
        <item x="448"/>
        <item x="34"/>
        <item x="861"/>
        <item x="862"/>
        <item x="211"/>
        <item x="1067"/>
        <item x="3751"/>
        <item x="212"/>
        <item x="1815"/>
        <item x="258"/>
        <item x="541"/>
        <item x="3299"/>
        <item x="1169"/>
        <item x="259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213"/>
        <item x="236"/>
        <item x="48"/>
        <item x="49"/>
        <item x="349"/>
        <item x="498"/>
        <item x="1364"/>
        <item x="617"/>
        <item x="618"/>
        <item x="1395"/>
        <item x="559"/>
        <item x="237"/>
        <item x="50"/>
        <item x="350"/>
        <item x="351"/>
        <item x="51"/>
        <item x="352"/>
        <item x="803"/>
        <item x="739"/>
        <item x="514"/>
        <item x="238"/>
        <item x="52"/>
        <item x="53"/>
        <item x="214"/>
        <item x="593"/>
        <item x="54"/>
        <item x="55"/>
        <item x="56"/>
        <item x="57"/>
        <item x="215"/>
        <item x="2112"/>
        <item x="58"/>
        <item x="59"/>
        <item x="147"/>
        <item x="60"/>
        <item x="61"/>
        <item x="2185"/>
        <item x="62"/>
        <item x="63"/>
        <item x="389"/>
        <item x="619"/>
        <item x="3794"/>
        <item x="3795"/>
        <item x="3796"/>
        <item x="4059"/>
        <item x="64"/>
        <item x="594"/>
        <item x="972"/>
        <item x="390"/>
        <item x="65"/>
        <item x="391"/>
        <item x="66"/>
        <item x="67"/>
        <item x="68"/>
        <item x="69"/>
        <item x="70"/>
        <item x="171"/>
        <item x="2186"/>
        <item x="2187"/>
        <item x="71"/>
        <item x="72"/>
        <item x="148"/>
        <item x="73"/>
        <item m="1" x="4503"/>
        <item x="74"/>
        <item x="75"/>
        <item x="76"/>
        <item x="1473"/>
        <item x="77"/>
        <item x="78"/>
        <item x="620"/>
        <item x="392"/>
        <item x="79"/>
        <item x="80"/>
        <item x="260"/>
        <item x="81"/>
        <item x="82"/>
        <item x="1092"/>
        <item x="83"/>
        <item x="84"/>
        <item x="1093"/>
        <item x="85"/>
        <item x="86"/>
        <item x="1094"/>
        <item x="87"/>
        <item x="88"/>
        <item x="1095"/>
        <item x="89"/>
        <item x="90"/>
        <item x="91"/>
        <item x="621"/>
        <item x="92"/>
        <item x="93"/>
        <item x="261"/>
        <item x="1096"/>
        <item x="94"/>
        <item x="1133"/>
        <item x="216"/>
        <item x="217"/>
        <item x="218"/>
        <item x="1345"/>
        <item x="1237"/>
        <item x="353"/>
        <item x="804"/>
        <item x="560"/>
        <item x="805"/>
        <item x="740"/>
        <item x="679"/>
        <item x="680"/>
        <item x="681"/>
        <item x="682"/>
        <item x="683"/>
        <item x="684"/>
        <item x="685"/>
        <item x="686"/>
        <item x="687"/>
        <item x="688"/>
        <item x="741"/>
        <item x="689"/>
        <item x="515"/>
        <item x="95"/>
        <item x="149"/>
        <item x="150"/>
        <item x="262"/>
        <item x="263"/>
        <item x="561"/>
        <item x="542"/>
        <item x="393"/>
        <item x="394"/>
        <item x="1474"/>
        <item x="1475"/>
        <item x="2172"/>
        <item x="499"/>
        <item x="96"/>
        <item x="753"/>
        <item x="219"/>
        <item x="806"/>
        <item x="690"/>
        <item x="785"/>
        <item x="863"/>
        <item x="1010"/>
        <item x="884"/>
        <item x="864"/>
        <item x="865"/>
        <item x="97"/>
        <item x="337"/>
        <item x="2473"/>
        <item x="220"/>
        <item x="3932"/>
        <item x="562"/>
        <item x="172"/>
        <item x="516"/>
        <item x="1935"/>
        <item x="563"/>
        <item x="564"/>
        <item x="691"/>
        <item x="1162"/>
        <item x="742"/>
        <item x="449"/>
        <item x="807"/>
        <item x="395"/>
        <item x="2474"/>
        <item x="2475"/>
        <item x="957"/>
        <item x="173"/>
        <item x="264"/>
        <item x="265"/>
        <item x="266"/>
        <item x="267"/>
        <item x="268"/>
        <item x="269"/>
        <item x="270"/>
        <item x="1300"/>
        <item x="174"/>
        <item x="175"/>
        <item x="176"/>
        <item x="177"/>
        <item x="178"/>
        <item x="179"/>
        <item x="180"/>
        <item x="181"/>
        <item x="182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617"/>
        <item x="1097"/>
        <item x="271"/>
        <item x="272"/>
        <item x="273"/>
        <item x="274"/>
        <item x="354"/>
        <item x="275"/>
        <item x="450"/>
        <item x="276"/>
        <item x="277"/>
        <item x="278"/>
        <item x="279"/>
        <item x="280"/>
        <item x="281"/>
        <item x="98"/>
        <item x="396"/>
        <item x="99"/>
        <item x="1763"/>
        <item x="1764"/>
        <item x="622"/>
        <item x="221"/>
        <item x="222"/>
        <item x="223"/>
        <item x="517"/>
        <item x="224"/>
        <item x="100"/>
        <item x="1476"/>
        <item x="282"/>
        <item x="151"/>
        <item x="283"/>
        <item x="101"/>
        <item x="543"/>
        <item x="518"/>
        <item x="102"/>
        <item x="743"/>
        <item x="284"/>
        <item x="103"/>
        <item x="595"/>
        <item x="104"/>
        <item x="692"/>
        <item x="1249"/>
        <item x="1250"/>
        <item x="225"/>
        <item x="105"/>
        <item x="958"/>
        <item x="519"/>
        <item x="910"/>
        <item x="565"/>
        <item x="566"/>
        <item x="3100"/>
        <item x="596"/>
        <item x="152"/>
        <item x="106"/>
        <item x="153"/>
        <item x="154"/>
        <item x="107"/>
        <item x="866"/>
        <item x="226"/>
        <item x="227"/>
        <item x="239"/>
        <item x="108"/>
        <item x="155"/>
        <item x="109"/>
        <item x="110"/>
        <item x="111"/>
        <item x="112"/>
        <item x="113"/>
        <item x="114"/>
        <item x="156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451"/>
        <item x="867"/>
        <item x="452"/>
        <item x="453"/>
        <item x="1346"/>
        <item x="454"/>
        <item x="567"/>
        <item x="132"/>
        <item x="544"/>
        <item x="355"/>
        <item x="356"/>
        <item x="357"/>
        <item x="358"/>
        <item x="359"/>
        <item x="360"/>
        <item x="361"/>
        <item x="362"/>
        <item x="1251"/>
        <item x="1252"/>
        <item x="1253"/>
        <item x="1254"/>
        <item x="397"/>
        <item x="338"/>
        <item x="240"/>
        <item x="363"/>
        <item x="1936"/>
        <item x="133"/>
        <item x="285"/>
        <item x="228"/>
        <item x="1477"/>
        <item x="1478"/>
        <item x="241"/>
        <item x="242"/>
        <item x="243"/>
        <item x="520"/>
        <item x="244"/>
        <item x="1098"/>
        <item x="2647"/>
        <item x="286"/>
        <item x="287"/>
        <item x="288"/>
        <item x="289"/>
        <item x="868"/>
        <item x="290"/>
        <item x="291"/>
        <item x="292"/>
        <item x="293"/>
        <item x="294"/>
        <item x="295"/>
        <item x="296"/>
        <item x="297"/>
        <item x="1479"/>
        <item x="245"/>
        <item x="568"/>
        <item x="623"/>
        <item x="624"/>
        <item x="569"/>
        <item x="570"/>
        <item x="693"/>
        <item x="3836"/>
        <item x="364"/>
        <item x="3101"/>
        <item x="246"/>
        <item x="298"/>
        <item x="299"/>
        <item x="398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65"/>
        <item x="319"/>
        <item x="320"/>
        <item x="366"/>
        <item x="399"/>
        <item x="597"/>
        <item x="2719"/>
        <item x="2720"/>
        <item x="2721"/>
        <item x="2722"/>
        <item x="3683"/>
        <item x="229"/>
        <item x="744"/>
        <item x="598"/>
        <item x="599"/>
        <item x="600"/>
        <item x="367"/>
        <item x="694"/>
        <item x="321"/>
        <item x="322"/>
        <item x="427"/>
        <item x="521"/>
        <item x="323"/>
        <item x="695"/>
        <item x="869"/>
        <item x="601"/>
        <item x="602"/>
        <item x="545"/>
        <item x="546"/>
        <item x="625"/>
        <item x="324"/>
        <item x="339"/>
        <item x="325"/>
        <item x="786"/>
        <item x="326"/>
        <item x="1922"/>
        <item x="696"/>
        <item x="327"/>
        <item x="500"/>
        <item x="697"/>
        <item x="428"/>
        <item m="1" x="4726"/>
        <item x="2395"/>
        <item x="2396"/>
        <item x="2574"/>
        <item x="2575"/>
        <item x="2576"/>
        <item x="1765"/>
        <item x="1181"/>
        <item x="1872"/>
        <item x="1618"/>
        <item x="134"/>
        <item x="135"/>
        <item x="368"/>
        <item x="754"/>
        <item x="136"/>
        <item x="455"/>
        <item m="1" x="4606"/>
        <item x="745"/>
        <item x="1619"/>
        <item x="137"/>
        <item x="138"/>
        <item x="1170"/>
        <item x="1424"/>
        <item x="1425"/>
        <item x="1426"/>
        <item x="1427"/>
        <item x="1428"/>
        <item x="1429"/>
        <item x="1430"/>
        <item x="1923"/>
        <item x="1431"/>
        <item x="1432"/>
        <item x="1444"/>
        <item x="1480"/>
        <item x="1481"/>
        <item x="429"/>
        <item x="3933"/>
        <item x="1433"/>
        <item x="1434"/>
        <item x="369"/>
        <item x="370"/>
        <item x="400"/>
        <item x="1320"/>
        <item x="371"/>
        <item x="401"/>
        <item x="402"/>
        <item x="372"/>
        <item x="403"/>
        <item x="404"/>
        <item x="430"/>
        <item x="373"/>
        <item x="571"/>
        <item x="1347"/>
        <item x="405"/>
        <item x="406"/>
        <item x="407"/>
        <item x="408"/>
        <item x="409"/>
        <item x="3628"/>
        <item x="3629"/>
        <item x="3630"/>
        <item x="870"/>
        <item x="410"/>
        <item x="1163"/>
        <item x="808"/>
        <item x="911"/>
        <item x="885"/>
        <item x="456"/>
        <item x="886"/>
        <item x="457"/>
        <item x="547"/>
        <item x="458"/>
        <item x="459"/>
        <item x="460"/>
        <item x="787"/>
        <item x="461"/>
        <item x="462"/>
        <item x="501"/>
        <item x="3020"/>
        <item x="788"/>
        <item x="463"/>
        <item x="464"/>
        <item x="465"/>
        <item x="746"/>
        <item x="755"/>
        <item x="466"/>
        <item x="467"/>
        <item x="468"/>
        <item x="469"/>
        <item x="470"/>
        <item x="471"/>
        <item x="472"/>
        <item x="473"/>
        <item x="474"/>
        <item x="959"/>
        <item x="522"/>
        <item x="475"/>
        <item x="476"/>
        <item x="477"/>
        <item x="478"/>
        <item x="479"/>
        <item x="480"/>
        <item x="481"/>
        <item x="1255"/>
        <item x="482"/>
        <item x="483"/>
        <item x="484"/>
        <item x="485"/>
        <item x="486"/>
        <item x="4040"/>
        <item x="1011"/>
        <item x="1012"/>
        <item x="1013"/>
        <item x="1014"/>
        <item x="1015"/>
        <item x="1016"/>
        <item x="487"/>
        <item x="411"/>
        <item x="2853"/>
        <item x="3524"/>
        <item x="3525"/>
        <item x="2476"/>
        <item x="412"/>
        <item x="157"/>
        <item x="139"/>
        <item x="140"/>
        <item x="488"/>
        <item x="431"/>
        <item x="247"/>
        <item x="141"/>
        <item x="413"/>
        <item x="248"/>
        <item x="432"/>
        <item x="414"/>
        <item x="374"/>
        <item x="415"/>
        <item x="523"/>
        <item x="433"/>
        <item x="434"/>
        <item x="158"/>
        <item x="435"/>
        <item x="489"/>
        <item x="142"/>
        <item x="1099"/>
        <item x="1100"/>
        <item x="1101"/>
        <item x="1102"/>
        <item x="524"/>
        <item x="1873"/>
        <item x="1874"/>
        <item x="1875"/>
        <item x="1482"/>
        <item x="1483"/>
        <item x="912"/>
        <item x="913"/>
        <item x="809"/>
        <item x="914"/>
        <item x="525"/>
        <item x="526"/>
        <item x="915"/>
        <item x="436"/>
        <item x="437"/>
        <item x="756"/>
        <item x="603"/>
        <item x="416"/>
        <item x="810"/>
        <item x="490"/>
        <item x="417"/>
        <item x="491"/>
        <item x="527"/>
        <item x="340"/>
        <item x="492"/>
        <item x="502"/>
        <item x="747"/>
        <item x="493"/>
        <item x="143"/>
        <item x="494"/>
        <item x="438"/>
        <item x="4090"/>
        <item x="528"/>
        <item x="960"/>
        <item x="1620"/>
        <item x="887"/>
        <item x="1365"/>
        <item x="888"/>
        <item x="2188"/>
        <item x="1042"/>
        <item x="529"/>
        <item x="530"/>
        <item x="249"/>
        <item x="698"/>
        <item x="1182"/>
        <item x="144"/>
        <item x="196"/>
        <item x="531"/>
        <item x="159"/>
        <item x="439"/>
        <item x="503"/>
        <item x="532"/>
        <item x="328"/>
        <item x="533"/>
        <item x="871"/>
        <item x="872"/>
        <item x="375"/>
        <item x="748"/>
        <item x="916"/>
        <item x="917"/>
        <item x="918"/>
        <item x="919"/>
        <item x="3425"/>
        <item x="3426"/>
        <item x="1937"/>
        <item x="3427"/>
        <item x="2854"/>
        <item x="604"/>
        <item x="534"/>
        <item x="1484"/>
        <item x="920"/>
        <item x="1561"/>
        <item x="1301"/>
        <item x="495"/>
        <item x="699"/>
        <item x="789"/>
        <item x="440"/>
        <item x="700"/>
        <item x="701"/>
        <item x="605"/>
        <item x="606"/>
        <item x="607"/>
        <item x="572"/>
        <item x="573"/>
        <item x="574"/>
        <item x="575"/>
        <item x="576"/>
        <item x="577"/>
        <item x="578"/>
        <item x="626"/>
        <item x="579"/>
        <item x="580"/>
        <item x="581"/>
        <item x="582"/>
        <item x="583"/>
        <item x="584"/>
        <item x="1621"/>
        <item x="1622"/>
        <item x="1623"/>
        <item x="1624"/>
        <item x="1625"/>
        <item x="1798"/>
        <item x="2477"/>
        <item x="585"/>
        <item x="921"/>
        <item x="2397"/>
        <item x="702"/>
        <item m="1" x="4466"/>
        <item x="2855"/>
        <item x="3021"/>
        <item x="2856"/>
        <item x="2857"/>
        <item x="2858"/>
        <item x="2859"/>
        <item x="2860"/>
        <item x="2861"/>
        <item x="922"/>
        <item x="973"/>
        <item x="974"/>
        <item x="975"/>
        <item x="993"/>
        <item x="790"/>
        <item x="1043"/>
        <item x="2862"/>
        <item x="608"/>
        <item x="609"/>
        <item x="961"/>
        <item x="976"/>
        <item x="962"/>
        <item x="1183"/>
        <item x="994"/>
        <item x="995"/>
        <item x="977"/>
        <item x="1044"/>
        <item x="1366"/>
        <item x="3102"/>
        <item x="610"/>
        <item x="749"/>
        <item x="703"/>
        <item x="889"/>
        <item x="873"/>
        <item x="611"/>
        <item x="612"/>
        <item x="627"/>
        <item x="704"/>
        <item x="613"/>
        <item x="628"/>
        <item x="874"/>
        <item x="629"/>
        <item x="1045"/>
        <item x="2602"/>
        <item x="1938"/>
        <item x="757"/>
        <item x="758"/>
        <item x="759"/>
        <item x="760"/>
        <item x="791"/>
        <item x="761"/>
        <item x="762"/>
        <item x="811"/>
        <item x="763"/>
        <item x="764"/>
        <item x="765"/>
        <item x="766"/>
        <item x="767"/>
        <item x="768"/>
        <item x="769"/>
        <item x="1171"/>
        <item x="770"/>
        <item x="771"/>
        <item x="772"/>
        <item x="812"/>
        <item x="890"/>
        <item x="891"/>
        <item x="892"/>
        <item x="813"/>
        <item x="814"/>
        <item x="815"/>
        <item x="773"/>
        <item x="816"/>
        <item x="774"/>
        <item x="775"/>
        <item x="776"/>
        <item x="777"/>
        <item x="778"/>
        <item x="779"/>
        <item x="817"/>
        <item x="818"/>
        <item x="819"/>
        <item x="963"/>
        <item x="820"/>
        <item x="821"/>
        <item x="822"/>
        <item x="823"/>
        <item x="824"/>
        <item x="1172"/>
        <item x="825"/>
        <item x="826"/>
        <item x="827"/>
        <item x="828"/>
        <item x="829"/>
        <item x="830"/>
        <item x="831"/>
        <item x="832"/>
        <item x="833"/>
        <item x="834"/>
        <item x="835"/>
        <item x="836"/>
        <item x="837"/>
        <item x="838"/>
        <item x="839"/>
        <item x="840"/>
        <item x="841"/>
        <item x="630"/>
        <item x="631"/>
        <item x="632"/>
        <item x="842"/>
        <item x="923"/>
        <item x="418"/>
        <item x="535"/>
        <item x="536"/>
        <item x="1068"/>
        <item x="633"/>
        <item x="634"/>
        <item x="1238"/>
        <item x="635"/>
        <item x="636"/>
        <item x="637"/>
        <item x="705"/>
        <item x="638"/>
        <item x="639"/>
        <item x="780"/>
        <item x="781"/>
        <item x="640"/>
        <item x="641"/>
        <item x="1046"/>
        <item x="1256"/>
        <item x="537"/>
        <item x="792"/>
        <item x="642"/>
        <item x="643"/>
        <item x="706"/>
        <item x="644"/>
        <item x="843"/>
        <item x="645"/>
        <item x="646"/>
        <item x="875"/>
        <item x="647"/>
        <item x="648"/>
        <item x="649"/>
        <item x="650"/>
        <item x="651"/>
        <item x="707"/>
        <item x="708"/>
        <item x="709"/>
        <item x="710"/>
        <item x="711"/>
        <item x="712"/>
        <item x="713"/>
        <item x="714"/>
        <item x="715"/>
        <item x="716"/>
        <item x="717"/>
        <item x="718"/>
        <item m="1" x="4546"/>
        <item x="844"/>
        <item x="845"/>
        <item x="978"/>
        <item x="782"/>
        <item x="548"/>
        <item x="549"/>
        <item x="550"/>
        <item x="719"/>
        <item x="720"/>
        <item x="721"/>
        <item x="722"/>
        <item x="723"/>
        <item x="724"/>
        <item x="725"/>
        <item x="726"/>
        <item x="727"/>
        <item x="728"/>
        <item x="893"/>
        <item x="1047"/>
        <item x="1103"/>
        <item x="1485"/>
        <item x="614"/>
        <item x="586"/>
        <item x="846"/>
        <item x="729"/>
        <item x="652"/>
        <item x="750"/>
        <item x="1396"/>
        <item x="551"/>
        <item x="730"/>
        <item x="731"/>
        <item x="732"/>
        <item x="733"/>
        <item x="1626"/>
        <item x="1627"/>
        <item x="1486"/>
        <item x="1487"/>
        <item x="1488"/>
        <item x="1184"/>
        <item x="1628"/>
        <item x="1629"/>
        <item x="1630"/>
        <item m="1" x="4777"/>
        <item m="1" x="4175"/>
        <item m="1" x="4210"/>
        <item x="1104"/>
        <item x="441"/>
        <item x="1105"/>
        <item x="1134"/>
        <item x="1017"/>
        <item x="1018"/>
        <item x="783"/>
        <item x="847"/>
        <item x="3934"/>
        <item x="3935"/>
        <item x="793"/>
        <item x="2173"/>
        <item x="1367"/>
        <item x="2478"/>
        <item x="1397"/>
        <item x="1368"/>
        <item x="1369"/>
        <item x="1489"/>
        <item x="1370"/>
        <item x="1371"/>
        <item x="1372"/>
        <item x="1373"/>
        <item x="1799"/>
        <item x="1374"/>
        <item x="1375"/>
        <item x="1562"/>
        <item m="1" x="4673"/>
        <item x="1048"/>
        <item x="1069"/>
        <item x="1070"/>
        <item x="1071"/>
        <item x="2133"/>
        <item x="653"/>
        <item x="924"/>
        <item x="654"/>
        <item x="655"/>
        <item x="656"/>
        <item x="1072"/>
        <item x="794"/>
        <item x="587"/>
        <item x="795"/>
        <item x="796"/>
        <item x="797"/>
        <item x="894"/>
        <item x="504"/>
        <item x="2154"/>
        <item x="1302"/>
        <item x="925"/>
        <item x="876"/>
        <item x="329"/>
        <item x="996"/>
        <item x="848"/>
        <item x="160"/>
        <item x="197"/>
        <item x="1949"/>
        <item x="1563"/>
        <item x="895"/>
        <item x="979"/>
        <item x="1135"/>
        <item x="1376"/>
        <item x="849"/>
        <item x="964"/>
        <item x="798"/>
        <item x="1073"/>
        <item x="1816"/>
        <item x="850"/>
        <item x="799"/>
        <item x="877"/>
        <item x="878"/>
        <item x="879"/>
        <item x="880"/>
        <item x="419"/>
        <item x="980"/>
        <item x="1136"/>
        <item x="1019"/>
        <item x="1020"/>
        <item x="926"/>
        <item x="927"/>
        <item x="1321"/>
        <item x="2398"/>
        <item x="1525"/>
        <item x="3970"/>
        <item x="1257"/>
        <item x="1074"/>
        <item m="1" x="4758"/>
        <item x="928"/>
        <item x="929"/>
        <item x="930"/>
        <item x="931"/>
        <item x="851"/>
        <item x="341"/>
        <item x="376"/>
        <item x="615"/>
        <item x="896"/>
        <item x="800"/>
        <item x="552"/>
        <item x="852"/>
        <item x="801"/>
        <item x="1173"/>
        <item x="932"/>
        <item x="2723"/>
        <item x="1021"/>
        <item x="1022"/>
        <item x="1023"/>
        <item x="1024"/>
        <item x="1025"/>
        <item x="1185"/>
        <item x="1075"/>
        <item x="657"/>
        <item x="1186"/>
        <item x="505"/>
        <item x="933"/>
        <item x="934"/>
        <item x="935"/>
        <item x="936"/>
        <item x="937"/>
        <item x="938"/>
        <item x="939"/>
        <item x="940"/>
        <item x="941"/>
        <item x="942"/>
        <item x="943"/>
        <item x="944"/>
        <item x="945"/>
        <item x="946"/>
        <item x="947"/>
        <item x="442"/>
        <item x="3650"/>
        <item x="981"/>
        <item x="982"/>
        <item x="983"/>
        <item x="984"/>
        <item x="1076"/>
        <item x="1049"/>
        <item x="985"/>
        <item x="965"/>
        <item x="1817"/>
        <item x="1026"/>
        <item x="966"/>
        <item x="948"/>
        <item x="949"/>
        <item x="950"/>
        <item x="951"/>
        <item x="952"/>
        <item x="953"/>
        <item x="954"/>
        <item x="1187"/>
        <item x="1050"/>
        <item x="1051"/>
        <item x="997"/>
        <item x="986"/>
        <item x="987"/>
        <item x="988"/>
        <item x="998"/>
        <item x="989"/>
        <item x="999"/>
        <item x="1000"/>
        <item x="1001"/>
        <item x="2399"/>
        <item x="2431"/>
        <item x="1002"/>
        <item x="1348"/>
        <item x="2325"/>
        <item x="1077"/>
        <item x="1078"/>
        <item x="1137"/>
        <item x="1377"/>
        <item x="1106"/>
        <item x="1322"/>
        <item x="553"/>
        <item x="967"/>
        <item x="968"/>
        <item x="955"/>
        <item x="897"/>
        <item x="898"/>
        <item x="899"/>
        <item x="506"/>
        <item x="969"/>
        <item x="1003"/>
        <item x="538"/>
        <item x="900"/>
        <item x="554"/>
        <item x="1027"/>
        <item x="1028"/>
        <item x="990"/>
        <item x="991"/>
        <item x="1188"/>
        <item x="1239"/>
        <item x="1303"/>
        <item x="1258"/>
        <item x="1259"/>
        <item x="1260"/>
        <item x="1261"/>
        <item x="1262"/>
        <item x="1263"/>
        <item x="1264"/>
        <item x="1265"/>
        <item x="1266"/>
        <item x="1267"/>
        <item x="1268"/>
        <item x="1269"/>
        <item x="1270"/>
        <item x="1271"/>
        <item x="1272"/>
        <item x="1273"/>
        <item x="1274"/>
        <item x="1275"/>
        <item x="1304"/>
        <item x="1276"/>
        <item x="1277"/>
        <item x="1278"/>
        <item x="3081"/>
        <item x="1279"/>
        <item x="1280"/>
        <item x="1281"/>
        <item x="1282"/>
        <item x="1283"/>
        <item x="1284"/>
        <item x="1285"/>
        <item x="1232"/>
        <item x="1323"/>
        <item x="1324"/>
        <item x="1325"/>
        <item x="658"/>
        <item x="853"/>
        <item x="1029"/>
        <item x="802"/>
        <item x="198"/>
        <item x="854"/>
        <item x="342"/>
        <item x="1004"/>
        <item x="443"/>
        <item x="1286"/>
        <item x="1189"/>
        <item x="1287"/>
        <item x="1288"/>
        <item x="1240"/>
        <item x="1190"/>
        <item x="1030"/>
        <item x="1031"/>
        <item x="1032"/>
        <item x="1241"/>
        <item x="1242"/>
        <item x="1243"/>
        <item x="1289"/>
        <item x="1290"/>
        <item x="1291"/>
        <item x="1005"/>
        <item x="1006"/>
        <item x="1174"/>
        <item x="1305"/>
        <item x="1033"/>
        <item x="1034"/>
        <item x="1035"/>
        <item x="1490"/>
        <item x="1052"/>
        <item x="1128"/>
        <item x="1053"/>
        <item x="1326"/>
        <item x="1054"/>
        <item x="1055"/>
        <item x="1631"/>
        <item x="1056"/>
        <item x="1057"/>
        <item x="1058"/>
        <item x="1059"/>
        <item x="1060"/>
        <item x="1061"/>
        <item x="1129"/>
        <item x="1130"/>
        <item x="1036"/>
        <item x="1037"/>
        <item x="1191"/>
        <item x="1306"/>
        <item x="1292"/>
        <item x="1307"/>
        <item x="1062"/>
        <item x="1308"/>
        <item x="1327"/>
        <item x="1192"/>
        <item x="1328"/>
        <item x="1349"/>
        <item x="1329"/>
        <item x="1079"/>
        <item x="1164"/>
        <item x="1175"/>
        <item x="1176"/>
        <item x="1177"/>
        <item x="1178"/>
        <item x="1179"/>
        <item x="1038"/>
        <item x="1330"/>
        <item x="1080"/>
        <item x="1138"/>
        <item x="1081"/>
        <item x="956"/>
        <item x="1107"/>
        <item x="1350"/>
        <item x="1331"/>
        <item x="1351"/>
        <item x="1352"/>
        <item x="1398"/>
        <item x="1139"/>
        <item x="1193"/>
        <item x="1140"/>
        <item x="1141"/>
        <item x="1142"/>
        <item x="1143"/>
        <item x="1144"/>
        <item x="1145"/>
        <item x="1526"/>
        <item x="1146"/>
        <item x="1147"/>
        <item x="1148"/>
        <item x="1149"/>
        <item x="1150"/>
        <item x="1151"/>
        <item x="1152"/>
        <item x="1454"/>
        <item x="1455"/>
        <item x="1491"/>
        <item x="1492"/>
        <item x="3885"/>
        <item x="3300"/>
        <item x="2432"/>
        <item x="3301"/>
        <item x="1378"/>
        <item x="1379"/>
        <item x="1380"/>
        <item x="1082"/>
        <item x="1108"/>
        <item x="1109"/>
        <item x="1110"/>
        <item x="1111"/>
        <item x="1112"/>
        <item x="1113"/>
        <item x="1876"/>
        <item x="2072"/>
        <item x="1114"/>
        <item x="1115"/>
        <item x="1116"/>
        <item x="1117"/>
        <item x="1118"/>
        <item x="1119"/>
        <item x="1309"/>
        <item x="1120"/>
        <item x="1121"/>
        <item x="1122"/>
        <item x="1123"/>
        <item x="1124"/>
        <item x="1125"/>
        <item x="1131"/>
        <item x="1493"/>
        <item x="1353"/>
        <item x="1818"/>
        <item x="1332"/>
        <item x="1819"/>
        <item x="1399"/>
        <item x="1400"/>
        <item x="1456"/>
        <item x="1007"/>
        <item x="1083"/>
        <item x="1153"/>
        <item x="1165"/>
        <item x="1084"/>
        <item x="1494"/>
        <item x="1085"/>
        <item x="1086"/>
        <item x="1087"/>
        <item x="1435"/>
        <item x="1436"/>
        <item x="1194"/>
        <item x="1195"/>
        <item x="1088"/>
        <item x="1196"/>
        <item x="1197"/>
        <item x="1198"/>
        <item x="2073"/>
        <item x="1199"/>
        <item x="1200"/>
        <item x="1201"/>
        <item x="1202"/>
        <item x="1203"/>
        <item x="2113"/>
        <item x="1204"/>
        <item x="1166"/>
        <item x="1310"/>
        <item x="1877"/>
        <item x="1205"/>
        <item x="1437"/>
        <item x="1445"/>
        <item x="1167"/>
        <item x="1446"/>
        <item x="1154"/>
        <item x="1155"/>
        <item x="1156"/>
        <item x="1157"/>
        <item x="1158"/>
        <item x="3022"/>
        <item x="1206"/>
        <item x="1207"/>
        <item x="1208"/>
        <item x="1209"/>
        <item x="1233"/>
        <item x="1234"/>
        <item x="1244"/>
        <item x="1210"/>
        <item x="1211"/>
        <item x="3886"/>
        <item x="1212"/>
        <item x="1213"/>
        <item x="1214"/>
        <item x="2724"/>
        <item x="2725"/>
        <item x="1215"/>
        <item x="1495"/>
        <item x="1438"/>
        <item x="1216"/>
        <item x="1217"/>
        <item x="1126"/>
        <item x="734"/>
        <item x="1354"/>
        <item x="1355"/>
        <item x="1766"/>
        <item x="1800"/>
        <item x="1245"/>
        <item x="1356"/>
        <item x="1089"/>
        <item x="1381"/>
        <item x="1218"/>
        <item x="588"/>
        <item x="881"/>
        <item x="1219"/>
        <item x="3526"/>
        <item x="1564"/>
        <item x="1246"/>
        <item x="1496"/>
        <item x="1497"/>
        <item x="1498"/>
        <item x="1220"/>
        <item x="1565"/>
        <item x="1293"/>
        <item x="1294"/>
        <item x="1221"/>
        <item x="2648"/>
        <item x="1222"/>
        <item x="1223"/>
        <item x="1224"/>
        <item x="1225"/>
        <item x="1226"/>
        <item x="1566"/>
        <item x="1401"/>
        <item x="1311"/>
        <item x="2479"/>
        <item x="1312"/>
        <item x="1227"/>
        <item x="1527"/>
        <item x="1447"/>
        <item x="1528"/>
        <item x="1295"/>
        <item x="1228"/>
        <item x="1632"/>
        <item x="1633"/>
        <item x="1634"/>
        <item x="1635"/>
        <item x="1636"/>
        <item x="1637"/>
        <item x="1638"/>
        <item x="1639"/>
        <item x="1640"/>
        <item x="1641"/>
        <item x="1642"/>
        <item x="1643"/>
        <item x="1644"/>
        <item x="1645"/>
        <item x="1646"/>
        <item x="1647"/>
        <item x="1648"/>
        <item x="1649"/>
        <item x="1650"/>
        <item x="1313"/>
        <item x="1235"/>
        <item x="1314"/>
        <item x="1315"/>
        <item x="1316"/>
        <item x="1402"/>
        <item x="1403"/>
        <item x="1404"/>
        <item x="1405"/>
        <item x="1406"/>
        <item x="1407"/>
        <item x="1408"/>
        <item x="1409"/>
        <item x="1410"/>
        <item x="1411"/>
        <item x="1412"/>
        <item x="1413"/>
        <item x="1414"/>
        <item x="1415"/>
        <item x="1416"/>
        <item x="1417"/>
        <item x="1418"/>
        <item x="2326"/>
        <item x="1229"/>
        <item x="1651"/>
        <item x="1767"/>
        <item x="3864"/>
        <item x="1768"/>
        <item x="1333"/>
        <item x="1357"/>
        <item x="1334"/>
        <item x="3370"/>
        <item x="1335"/>
        <item x="1336"/>
        <item x="1337"/>
        <item x="1338"/>
        <item x="1339"/>
        <item x="1340"/>
        <item m="1" x="4505"/>
        <item x="1341"/>
        <item x="1342"/>
        <item x="1343"/>
        <item x="1344"/>
        <item x="2603"/>
        <item x="2480"/>
        <item x="2481"/>
        <item x="2482"/>
        <item x="2483"/>
        <item x="2484"/>
        <item m="1" x="4410"/>
        <item x="2485"/>
        <item x="2486"/>
        <item x="2487"/>
        <item x="2488"/>
        <item m="1" x="4577"/>
        <item x="2489"/>
        <item x="2490"/>
        <item x="2491"/>
        <item x="2492"/>
        <item m="1" x="4305"/>
        <item x="1801"/>
        <item x="1802"/>
        <item x="1862"/>
        <item x="1803"/>
        <item x="1769"/>
        <item x="1652"/>
        <item x="1820"/>
        <item x="1821"/>
        <item x="1822"/>
        <item x="1382"/>
        <item x="1383"/>
        <item x="1567"/>
        <item x="1384"/>
        <item x="1296"/>
        <item x="1385"/>
        <item x="1127"/>
        <item x="1386"/>
        <item x="1387"/>
        <item x="1499"/>
        <item x="1388"/>
        <item x="1389"/>
        <item x="1358"/>
        <item x="1359"/>
        <item x="1360"/>
        <item x="1361"/>
        <item x="2155"/>
        <item x="2327"/>
        <item x="1362"/>
        <item x="1297"/>
        <item x="1298"/>
        <item x="2074"/>
        <item x="1299"/>
        <item x="1448"/>
        <item x="1419"/>
        <item x="1804"/>
        <item x="1863"/>
        <item x="1390"/>
        <item x="1449"/>
        <item x="1391"/>
        <item x="2400"/>
        <item x="659"/>
        <item x="1823"/>
        <item x="1230"/>
        <item m="1" x="4254"/>
        <item x="1420"/>
        <item x="1421"/>
        <item x="1422"/>
        <item x="1824"/>
        <item x="1653"/>
        <item x="1654"/>
        <item x="1500"/>
        <item x="1501"/>
        <item x="1502"/>
        <item x="3371"/>
        <item x="2577"/>
        <item m="1" x="4243"/>
        <item m="1" x="4269"/>
        <item m="1" x="4291"/>
        <item m="1" x="4319"/>
        <item m="1" x="4352"/>
        <item m="1" x="4379"/>
        <item m="1" x="4441"/>
        <item m="1" x="4470"/>
        <item m="1" x="4491"/>
        <item x="1503"/>
        <item x="1450"/>
        <item x="1504"/>
        <item x="3651"/>
        <item x="1457"/>
        <item x="1458"/>
        <item x="1529"/>
        <item x="1530"/>
        <item x="1531"/>
        <item x="2301"/>
        <item x="1532"/>
        <item x="1533"/>
        <item x="1534"/>
        <item x="1535"/>
        <item x="1655"/>
        <item x="1536"/>
        <item x="1537"/>
        <item x="1538"/>
        <item x="1939"/>
        <item x="1924"/>
        <item x="1439"/>
        <item x="1440"/>
        <item x="1441"/>
        <item x="1442"/>
        <item x="1925"/>
        <item x="1926"/>
        <item x="1459"/>
        <item x="1460"/>
        <item x="1461"/>
        <item x="1462"/>
        <item x="1463"/>
        <item x="1464"/>
        <item x="1656"/>
        <item x="1465"/>
        <item x="1466"/>
        <item x="1467"/>
        <item x="1468"/>
        <item x="1469"/>
        <item m="1" x="4333"/>
        <item x="1451"/>
        <item x="1805"/>
        <item x="2017"/>
        <item x="1950"/>
        <item x="1951"/>
        <item x="1505"/>
        <item x="1657"/>
        <item x="1927"/>
        <item x="1952"/>
        <item x="1953"/>
        <item x="1506"/>
        <item x="1507"/>
        <item x="1658"/>
        <item x="1659"/>
        <item x="1660"/>
        <item x="1661"/>
        <item x="1662"/>
        <item x="1452"/>
        <item x="1568"/>
        <item x="1508"/>
        <item x="1509"/>
        <item x="1510"/>
        <item x="1511"/>
        <item x="1512"/>
        <item x="1513"/>
        <item x="1514"/>
        <item x="1515"/>
        <item x="1516"/>
        <item x="2493"/>
        <item x="1539"/>
        <item x="1540"/>
        <item x="1878"/>
        <item x="1541"/>
        <item x="2494"/>
        <item x="1542"/>
        <item x="1543"/>
        <item x="1443"/>
        <item x="1663"/>
        <item x="1664"/>
        <item x="1665"/>
        <item x="1666"/>
        <item x="1667"/>
        <item x="1517"/>
        <item x="2075"/>
        <item x="3103"/>
        <item x="2649"/>
        <item x="1518"/>
        <item x="1770"/>
        <item x="1569"/>
        <item x="1570"/>
        <item x="1806"/>
        <item x="1571"/>
        <item x="1668"/>
        <item x="1572"/>
        <item x="1807"/>
        <item x="1879"/>
        <item x="1573"/>
        <item x="1669"/>
        <item x="1574"/>
        <item x="1670"/>
        <item x="1575"/>
        <item x="1576"/>
        <item x="1577"/>
        <item x="1578"/>
        <item x="1579"/>
        <item x="1880"/>
        <item x="1580"/>
        <item x="1581"/>
        <item x="1671"/>
        <item x="1582"/>
        <item x="1583"/>
        <item x="1584"/>
        <item x="2114"/>
        <item x="1771"/>
        <item x="1585"/>
        <item x="1586"/>
        <item x="1864"/>
        <item x="1587"/>
        <item x="1588"/>
        <item x="1589"/>
        <item x="1590"/>
        <item x="1591"/>
        <item x="1881"/>
        <item x="1592"/>
        <item x="1593"/>
        <item x="1594"/>
        <item x="1595"/>
        <item x="2134"/>
        <item x="1596"/>
        <item x="1597"/>
        <item x="1598"/>
        <item x="1599"/>
        <item x="1600"/>
        <item x="1772"/>
        <item x="1601"/>
        <item x="1602"/>
        <item x="1603"/>
        <item x="1604"/>
        <item x="1605"/>
        <item x="1606"/>
        <item x="2461"/>
        <item x="1519"/>
        <item x="2115"/>
        <item x="2554"/>
        <item x="2116"/>
        <item x="2117"/>
        <item x="2118"/>
        <item x="1672"/>
        <item x="1673"/>
        <item x="1674"/>
        <item x="1675"/>
        <item x="1676"/>
        <item x="1677"/>
        <item x="1773"/>
        <item x="1678"/>
        <item x="1774"/>
        <item x="1679"/>
        <item x="1680"/>
        <item x="1928"/>
        <item x="1681"/>
        <item x="1865"/>
        <item x="1682"/>
        <item x="1683"/>
        <item x="1684"/>
        <item x="1685"/>
        <item x="1825"/>
        <item x="1775"/>
        <item x="1686"/>
        <item x="1687"/>
        <item x="1688"/>
        <item x="1689"/>
        <item x="1826"/>
        <item x="1690"/>
        <item x="1691"/>
        <item x="1827"/>
        <item x="1692"/>
        <item x="1693"/>
        <item x="1694"/>
        <item x="1776"/>
        <item x="1695"/>
        <item x="1696"/>
        <item x="1828"/>
        <item x="1697"/>
        <item x="1698"/>
        <item x="1699"/>
        <item x="1700"/>
        <item x="1701"/>
        <item x="1702"/>
        <item x="1703"/>
        <item x="1704"/>
        <item x="1705"/>
        <item x="1706"/>
        <item x="1707"/>
        <item x="1708"/>
        <item x="1709"/>
        <item x="1710"/>
        <item m="1" x="4229"/>
        <item x="1711"/>
        <item x="1712"/>
        <item x="1713"/>
        <item x="2726"/>
        <item m="1" x="4308"/>
        <item x="1882"/>
        <item x="1883"/>
        <item m="1" x="4353"/>
        <item x="1777"/>
        <item x="1778"/>
        <item x="3061"/>
        <item x="1520"/>
        <item x="1544"/>
        <item x="1545"/>
        <item x="1546"/>
        <item x="1547"/>
        <item x="1954"/>
        <item x="1521"/>
        <item x="3887"/>
        <item x="3888"/>
        <item m="1" x="4725"/>
        <item m="1" x="4760"/>
        <item m="1" x="4779"/>
        <item m="1" x="4159"/>
        <item m="1" x="4177"/>
        <item x="1829"/>
        <item x="1714"/>
        <item x="1715"/>
        <item x="1716"/>
        <item x="1717"/>
        <item x="1718"/>
        <item x="1719"/>
        <item x="4060"/>
        <item x="1607"/>
        <item x="2135"/>
        <item m="1" x="4781"/>
        <item x="1830"/>
        <item x="1831"/>
        <item x="1832"/>
        <item x="1720"/>
        <item x="2018"/>
        <item x="1721"/>
        <item x="1722"/>
        <item x="1723"/>
        <item x="1724"/>
        <item x="1725"/>
        <item x="1726"/>
        <item x="1727"/>
        <item x="1728"/>
        <item x="1729"/>
        <item x="1730"/>
        <item x="1731"/>
        <item x="1779"/>
        <item x="1732"/>
        <item x="1733"/>
        <item x="1734"/>
        <item x="1735"/>
        <item x="1736"/>
        <item x="1737"/>
        <item x="1738"/>
        <item x="1833"/>
        <item x="1739"/>
        <item x="1740"/>
        <item x="1741"/>
        <item x="1742"/>
        <item x="1743"/>
        <item x="1744"/>
        <item x="1745"/>
        <item x="1746"/>
        <item x="1747"/>
        <item x="1748"/>
        <item x="1749"/>
        <item x="1750"/>
        <item x="1751"/>
        <item x="1752"/>
        <item x="1940"/>
        <item x="1753"/>
        <item x="1884"/>
        <item x="2136"/>
        <item x="3527"/>
        <item x="1929"/>
        <item x="2727"/>
        <item x="1834"/>
        <item x="2137"/>
        <item m="1" x="4292"/>
        <item x="2138"/>
        <item x="1754"/>
        <item x="2076"/>
        <item x="1941"/>
        <item x="2328"/>
        <item x="1755"/>
        <item x="1756"/>
        <item x="1757"/>
        <item x="1780"/>
        <item x="1835"/>
        <item x="1781"/>
        <item x="1836"/>
        <item x="1782"/>
        <item x="1783"/>
        <item x="1784"/>
        <item x="1785"/>
        <item x="2728"/>
        <item x="1786"/>
        <item x="1808"/>
        <item x="1787"/>
        <item x="1788"/>
        <item x="2077"/>
        <item x="1789"/>
        <item x="2812"/>
        <item x="3372"/>
        <item x="1790"/>
        <item x="2119"/>
        <item x="2120"/>
        <item x="2121"/>
        <item x="1791"/>
        <item x="2495"/>
        <item x="2122"/>
        <item x="3936"/>
        <item x="1758"/>
        <item x="1759"/>
        <item x="1760"/>
        <item x="1761"/>
        <item x="2139"/>
        <item x="2156"/>
        <item m="1" x="4412"/>
        <item x="1792"/>
        <item x="2157"/>
        <item x="2078"/>
        <item x="2079"/>
        <item x="1548"/>
        <item x="3971"/>
        <item x="1549"/>
        <item x="1550"/>
        <item x="1551"/>
        <item x="1552"/>
        <item x="1553"/>
        <item x="1554"/>
        <item x="1555"/>
        <item x="2123"/>
        <item x="1556"/>
        <item x="1557"/>
        <item x="1558"/>
        <item x="1559"/>
        <item x="2158"/>
        <item x="2650"/>
        <item x="2729"/>
        <item x="2813"/>
        <item x="2651"/>
        <item x="2730"/>
        <item x="2652"/>
        <item x="2731"/>
        <item x="3631"/>
        <item x="3023"/>
        <item x="2732"/>
        <item x="2653"/>
        <item x="2654"/>
        <item x="2622"/>
        <item x="2863"/>
        <item x="2655"/>
        <item x="2733"/>
        <item x="2623"/>
        <item x="2656"/>
        <item x="2657"/>
        <item x="2734"/>
        <item x="2735"/>
        <item x="2658"/>
        <item x="2659"/>
        <item x="2660"/>
        <item x="2661"/>
        <item x="3528"/>
        <item x="2662"/>
        <item x="2736"/>
        <item x="2663"/>
        <item x="2664"/>
        <item x="2624"/>
        <item x="2737"/>
        <item x="2665"/>
        <item x="2666"/>
        <item x="3302"/>
        <item x="2667"/>
        <item x="2668"/>
        <item x="3303"/>
        <item x="2669"/>
        <item x="2670"/>
        <item x="2625"/>
        <item x="2671"/>
        <item x="2672"/>
        <item x="2738"/>
        <item x="2673"/>
        <item x="2674"/>
        <item x="3601"/>
        <item x="2675"/>
        <item x="2739"/>
        <item x="2676"/>
        <item x="2677"/>
        <item x="2678"/>
        <item x="2679"/>
        <item x="2740"/>
        <item x="2741"/>
        <item x="2680"/>
        <item x="2681"/>
        <item x="2742"/>
        <item x="2682"/>
        <item x="2743"/>
        <item x="2683"/>
        <item x="2684"/>
        <item x="2744"/>
        <item x="2745"/>
        <item x="2746"/>
        <item x="2747"/>
        <item x="2748"/>
        <item x="2749"/>
        <item x="2685"/>
        <item x="3529"/>
        <item x="3304"/>
        <item x="2686"/>
        <item x="2687"/>
        <item x="2750"/>
        <item x="2751"/>
        <item x="3602"/>
        <item x="2688"/>
        <item x="2752"/>
        <item x="2689"/>
        <item x="2690"/>
        <item x="2691"/>
        <item x="2753"/>
        <item x="2692"/>
        <item x="2814"/>
        <item x="2693"/>
        <item x="2754"/>
        <item x="2694"/>
        <item x="2755"/>
        <item x="2756"/>
        <item x="2695"/>
        <item x="2815"/>
        <item x="2816"/>
        <item x="2757"/>
        <item x="2758"/>
        <item x="2696"/>
        <item x="2759"/>
        <item x="2817"/>
        <item x="2760"/>
        <item x="2761"/>
        <item x="2762"/>
        <item x="2763"/>
        <item x="2764"/>
        <item x="2697"/>
        <item x="2698"/>
        <item x="2140"/>
        <item x="2141"/>
        <item x="2142"/>
        <item x="2143"/>
        <item x="1837"/>
        <item x="1838"/>
        <item x="1809"/>
        <item x="1942"/>
        <item x="1810"/>
        <item x="1943"/>
        <item x="2329"/>
        <item x="3837"/>
        <item x="3838"/>
        <item x="1839"/>
        <item x="1930"/>
        <item x="1866"/>
        <item x="1522"/>
        <item x="1867"/>
        <item x="2019"/>
        <item x="2020"/>
        <item x="1840"/>
        <item x="1841"/>
        <item x="2144"/>
        <item x="1842"/>
        <item x="1843"/>
        <item x="1844"/>
        <item x="1845"/>
        <item x="1846"/>
        <item x="1847"/>
        <item x="1848"/>
        <item x="2124"/>
        <item x="1849"/>
        <item x="1850"/>
        <item x="1885"/>
        <item x="1851"/>
        <item x="1852"/>
        <item x="1853"/>
        <item x="1854"/>
        <item x="1855"/>
        <item x="1856"/>
        <item x="1857"/>
        <item x="1858"/>
        <item x="1859"/>
        <item x="1931"/>
        <item x="2159"/>
        <item x="1860"/>
        <item x="1955"/>
        <item x="1868"/>
        <item x="1869"/>
        <item x="2021"/>
        <item x="1956"/>
        <item x="1957"/>
        <item x="1958"/>
        <item x="1959"/>
        <item x="1960"/>
        <item x="1961"/>
        <item x="1962"/>
        <item x="1963"/>
        <item x="2022"/>
        <item m="1" x="4271"/>
        <item x="1964"/>
        <item x="1965"/>
        <item x="1966"/>
        <item x="1967"/>
        <item x="1968"/>
        <item x="1793"/>
        <item m="1" x="4481"/>
        <item x="2302"/>
        <item x="2303"/>
        <item x="2496"/>
        <item x="2189"/>
        <item m="1" x="4592"/>
        <item m="1" x="4675"/>
        <item m="1" x="4740"/>
        <item m="1" x="4762"/>
        <item m="1" x="4163"/>
        <item m="1" x="4179"/>
        <item m="1" x="4201"/>
        <item m="1" x="4215"/>
        <item m="1" x="4246"/>
        <item m="1" x="4272"/>
        <item m="1" x="4281"/>
        <item m="1" x="4309"/>
        <item m="1" x="4320"/>
        <item m="1" x="4335"/>
        <item m="1" x="4354"/>
        <item m="1" x="4369"/>
        <item m="1" x="4382"/>
        <item m="1" x="4398"/>
        <item m="1" x="4428"/>
        <item m="1" x="4454"/>
        <item m="1" x="4494"/>
        <item m="1" x="4508"/>
        <item m="1" x="4522"/>
        <item m="1" x="4536"/>
        <item m="1" x="4550"/>
        <item m="1" x="4607"/>
        <item m="1" x="4637"/>
        <item m="1" x="4651"/>
        <item m="1" x="4663"/>
        <item m="1" x="4709"/>
        <item m="1" x="4741"/>
        <item m="1" x="4763"/>
        <item m="1" x="4784"/>
        <item m="1" x="4164"/>
        <item m="1" x="4180"/>
        <item m="1" x="4202"/>
        <item m="1" x="4216"/>
        <item m="1" x="4231"/>
        <item m="1" x="4256"/>
        <item m="1" x="4273"/>
        <item m="1" x="4282"/>
        <item m="1" x="4293"/>
        <item m="1" x="4310"/>
        <item m="1" x="4321"/>
        <item m="1" x="4336"/>
        <item m="1" x="4355"/>
        <item m="1" x="4383"/>
        <item m="1" x="4399"/>
        <item m="1" x="4414"/>
        <item m="1" x="4429"/>
        <item m="1" x="4442"/>
        <item m="1" x="4455"/>
        <item m="1" x="4471"/>
        <item m="1" x="4482"/>
        <item m="1" x="4495"/>
        <item m="1" x="4509"/>
        <item m="1" x="4523"/>
        <item m="1" x="4537"/>
        <item m="1" x="4551"/>
        <item m="1" x="4567"/>
        <item m="1" x="4580"/>
        <item m="1" x="4593"/>
        <item m="1" x="4608"/>
        <item m="1" x="4620"/>
        <item m="1" x="4638"/>
        <item m="1" x="4710"/>
        <item m="1" x="4742"/>
        <item m="1" x="4764"/>
        <item m="1" x="4785"/>
        <item m="1" x="4181"/>
        <item m="1" x="4217"/>
        <item m="1" x="4232"/>
        <item m="1" x="4247"/>
        <item m="1" x="4274"/>
        <item m="1" x="4294"/>
        <item m="1" x="4322"/>
        <item m="1" x="4337"/>
        <item m="1" x="4370"/>
        <item m="1" x="4384"/>
        <item m="1" x="4400"/>
        <item m="1" x="4415"/>
        <item m="1" x="4443"/>
        <item m="1" x="4456"/>
        <item m="1" x="4524"/>
        <item m="1" x="4552"/>
        <item m="1" x="4568"/>
        <item m="1" x="4609"/>
        <item m="1" x="4652"/>
        <item m="1" x="4664"/>
        <item m="1" x="4676"/>
        <item m="1" x="4692"/>
        <item m="1" x="4711"/>
        <item m="1" x="4743"/>
        <item m="1" x="4765"/>
        <item m="1" x="4203"/>
        <item m="1" x="4218"/>
        <item m="1" x="4257"/>
        <item m="1" x="4275"/>
        <item m="1" x="4283"/>
        <item m="1" x="4295"/>
        <item m="1" x="4323"/>
        <item m="1" x="4338"/>
        <item m="1" x="4356"/>
        <item m="1" x="4371"/>
        <item m="1" x="4430"/>
        <item m="1" x="4444"/>
        <item m="1" x="4457"/>
        <item m="1" x="4510"/>
        <item m="1" x="4525"/>
        <item m="1" x="4594"/>
        <item m="1" x="4610"/>
        <item m="1" x="4653"/>
        <item m="1" x="4665"/>
        <item m="1" x="4712"/>
        <item m="1" x="4727"/>
        <item m="1" x="4744"/>
        <item m="1" x="4165"/>
        <item m="1" x="4204"/>
        <item m="1" x="4219"/>
        <item m="1" x="4233"/>
        <item m="1" x="4248"/>
        <item m="1" x="4258"/>
        <item m="1" x="4284"/>
        <item m="1" x="4296"/>
        <item m="1" x="4339"/>
        <item m="1" x="4385"/>
        <item m="1" x="4401"/>
        <item m="1" x="4431"/>
        <item m="1" x="4445"/>
        <item m="1" x="4483"/>
        <item m="1" x="4511"/>
        <item m="1" x="4526"/>
        <item m="1" x="4538"/>
        <item m="1" x="4553"/>
        <item m="1" x="4581"/>
        <item m="1" x="4611"/>
        <item m="1" x="4621"/>
        <item m="1" x="4639"/>
        <item m="1" x="4666"/>
        <item m="1" x="4693"/>
        <item m="1" x="4713"/>
        <item m="1" x="4745"/>
        <item m="1" x="4786"/>
        <item m="1" x="4166"/>
        <item m="1" x="4182"/>
        <item m="1" x="4234"/>
        <item m="1" x="4260"/>
        <item m="1" x="4285"/>
        <item m="1" x="4297"/>
        <item m="1" x="4324"/>
        <item m="1" x="4340"/>
        <item m="1" x="4372"/>
        <item m="1" x="4386"/>
        <item m="1" x="4416"/>
        <item m="1" x="4432"/>
        <item m="1" x="4458"/>
        <item m="1" x="4512"/>
        <item m="1" x="4527"/>
        <item m="1" x="4539"/>
        <item m="1" x="4554"/>
        <item m="1" x="4582"/>
        <item m="1" x="4622"/>
        <item m="1" x="4640"/>
        <item m="1" x="4654"/>
        <item m="1" x="4677"/>
        <item m="1" x="4694"/>
        <item m="1" x="4714"/>
        <item m="1" x="4746"/>
        <item m="1" x="4766"/>
        <item m="1" x="4183"/>
        <item m="1" x="4220"/>
        <item m="1" x="4235"/>
        <item m="1" x="4249"/>
        <item m="1" x="4261"/>
        <item m="1" x="4276"/>
        <item m="1" x="4286"/>
        <item m="1" x="4298"/>
        <item m="1" x="4311"/>
        <item m="1" x="4341"/>
        <item m="1" x="4357"/>
        <item m="1" x="4417"/>
        <item m="1" x="4433"/>
        <item m="1" x="4446"/>
        <item m="1" x="4459"/>
        <item m="1" x="4496"/>
        <item m="1" x="4513"/>
        <item m="1" x="4540"/>
        <item m="1" x="4555"/>
        <item m="1" x="4583"/>
        <item m="1" x="4612"/>
        <item m="1" x="4623"/>
        <item m="1" x="4667"/>
        <item m="1" x="4678"/>
        <item m="1" x="4695"/>
        <item m="1" x="4715"/>
        <item m="1" x="4728"/>
        <item m="1" x="4747"/>
        <item m="1" x="4767"/>
        <item m="1" x="4167"/>
        <item m="1" x="4184"/>
        <item m="1" x="4205"/>
        <item m="1" x="4221"/>
        <item m="1" x="4236"/>
        <item m="1" x="4299"/>
        <item m="1" x="4312"/>
        <item m="1" x="4325"/>
        <item m="1" x="4373"/>
        <item m="1" x="4387"/>
        <item m="1" x="4418"/>
        <item m="1" x="4434"/>
        <item m="1" x="4447"/>
        <item m="1" x="4460"/>
        <item m="1" x="4472"/>
        <item m="1" x="4484"/>
        <item m="1" x="4556"/>
        <item m="1" x="4569"/>
        <item m="1" x="4624"/>
        <item m="1" x="4641"/>
        <item m="1" x="4655"/>
        <item m="1" x="4679"/>
        <item m="1" x="4696"/>
        <item m="1" x="4716"/>
        <item m="1" x="4748"/>
        <item m="1" x="4787"/>
        <item m="1" x="4168"/>
        <item m="1" x="4185"/>
        <item m="1" x="4206"/>
        <item m="1" x="4237"/>
        <item m="1" x="4262"/>
        <item m="1" x="4300"/>
        <item m="1" x="4313"/>
        <item m="1" x="4342"/>
        <item m="1" x="4358"/>
        <item m="1" x="4374"/>
        <item m="1" x="4388"/>
        <item m="1" x="4402"/>
        <item m="1" x="4419"/>
        <item m="1" x="4435"/>
        <item m="1" x="4448"/>
        <item m="1" x="4485"/>
        <item m="1" x="4497"/>
        <item m="1" x="4514"/>
        <item m="1" x="4541"/>
        <item m="1" x="4557"/>
        <item m="1" x="4613"/>
        <item m="1" x="4680"/>
        <item m="1" x="4768"/>
        <item m="1" x="4788"/>
        <item m="1" x="4186"/>
        <item m="1" x="4250"/>
        <item m="1" x="4287"/>
        <item m="1" x="4301"/>
        <item m="1" x="4326"/>
        <item m="1" x="4359"/>
        <item m="1" x="4375"/>
        <item m="1" x="4389"/>
        <item m="1" x="4420"/>
        <item m="1" x="4449"/>
        <item m="1" x="4461"/>
        <item m="1" x="4473"/>
        <item m="1" x="4498"/>
        <item m="1" x="4528"/>
        <item m="1" x="4542"/>
        <item m="1" x="4585"/>
        <item m="1" x="4595"/>
        <item m="1" x="4614"/>
        <item m="1" x="4625"/>
        <item m="1" x="4656"/>
        <item m="1" x="4681"/>
        <item m="1" x="4697"/>
        <item m="1" x="4717"/>
        <item m="1" x="4729"/>
        <item m="1" x="4749"/>
        <item m="1" x="4151"/>
        <item m="1" x="4222"/>
        <item m="1" x="4277"/>
        <item m="1" x="4302"/>
        <item m="1" x="4327"/>
        <item m="1" x="4343"/>
        <item m="1" x="4403"/>
        <item m="1" x="4436"/>
        <item m="1" x="4462"/>
        <item m="1" x="4474"/>
        <item m="1" x="4486"/>
        <item m="1" x="4499"/>
        <item m="1" x="4515"/>
        <item m="1" x="4529"/>
        <item m="1" x="4559"/>
        <item m="1" x="4570"/>
        <item m="1" x="4586"/>
        <item m="1" x="4596"/>
        <item m="1" x="4626"/>
        <item m="1" x="4642"/>
        <item m="1" x="4682"/>
        <item m="1" x="4698"/>
        <item m="1" x="4718"/>
        <item m="1" x="4730"/>
        <item m="1" x="4750"/>
        <item m="1" x="4169"/>
        <item m="1" x="4187"/>
        <item m="1" x="4223"/>
        <item m="1" x="4238"/>
        <item m="1" x="4303"/>
        <item m="1" x="4314"/>
        <item m="1" x="4328"/>
        <item m="1" x="4344"/>
        <item m="1" x="4360"/>
        <item m="1" x="4376"/>
        <item m="1" x="4404"/>
        <item m="1" x="4421"/>
        <item m="1" x="4437"/>
        <item m="1" x="4463"/>
        <item m="1" x="4475"/>
        <item m="1" x="4500"/>
        <item m="1" x="4516"/>
        <item m="1" x="4543"/>
        <item m="1" x="4560"/>
        <item m="1" x="4571"/>
        <item m="1" x="4597"/>
        <item m="1" x="4615"/>
        <item m="1" x="4627"/>
        <item m="1" x="4644"/>
        <item m="1" x="4668"/>
        <item m="1" x="4683"/>
        <item m="1" x="4719"/>
        <item m="1" x="4731"/>
        <item m="1" x="4769"/>
        <item m="1" x="4170"/>
        <item m="1" x="4188"/>
        <item m="1" x="4207"/>
        <item m="1" x="4239"/>
        <item m="1" x="4263"/>
        <item m="1" x="4278"/>
        <item m="1" x="4304"/>
        <item m="1" x="4345"/>
        <item m="1" x="4361"/>
        <item m="1" x="4390"/>
        <item m="1" x="4405"/>
        <item m="1" x="4450"/>
        <item m="1" x="4464"/>
        <item m="1" x="4476"/>
        <item m="1" x="4487"/>
        <item m="1" x="4530"/>
        <item m="1" x="4561"/>
        <item m="1" x="4572"/>
        <item m="1" x="4587"/>
        <item m="1" x="4616"/>
        <item m="1" x="4628"/>
        <item m="1" x="4669"/>
        <item m="1" x="4684"/>
        <item m="1" x="4699"/>
        <item m="1" x="4720"/>
        <item m="1" x="4732"/>
        <item m="1" x="4771"/>
        <item m="1" x="4171"/>
        <item m="1" x="4189"/>
        <item m="1" x="4224"/>
        <item m="1" x="4251"/>
        <item m="1" x="4264"/>
        <item m="1" x="4329"/>
        <item m="1" x="4346"/>
        <item m="1" x="4377"/>
        <item m="1" x="4391"/>
        <item m="1" x="4406"/>
        <item m="1" x="4422"/>
        <item m="1" x="4438"/>
        <item m="1" x="4465"/>
        <item m="1" x="4488"/>
        <item m="1" x="4562"/>
        <item m="1" x="4573"/>
        <item m="1" x="4588"/>
        <item m="1" x="4598"/>
        <item m="1" x="4629"/>
        <item m="1" x="4657"/>
        <item m="1" x="4671"/>
        <item m="1" x="4685"/>
        <item m="1" x="4700"/>
        <item m="1" x="4733"/>
        <item m="1" x="4751"/>
        <item m="1" x="4772"/>
        <item m="1" x="4172"/>
        <item m="1" x="4190"/>
        <item m="1" x="4225"/>
        <item m="1" x="4240"/>
        <item m="1" x="4252"/>
        <item m="1" x="4265"/>
        <item m="1" x="4279"/>
        <item m="1" x="4288"/>
        <item m="1" x="4315"/>
        <item m="1" x="4347"/>
        <item m="1" x="4363"/>
        <item m="1" x="4378"/>
        <item m="1" x="4392"/>
        <item m="1" x="4407"/>
        <item m="1" x="4423"/>
        <item m="1" x="4451"/>
        <item m="1" x="4467"/>
        <item m="1" x="4477"/>
        <item m="1" x="4501"/>
        <item m="1" x="4544"/>
        <item m="1" x="4599"/>
        <item m="1" x="4617"/>
        <item m="1" x="4645"/>
        <item m="1" x="4658"/>
        <item m="1" x="4672"/>
        <item m="1" x="4686"/>
        <item m="1" x="4721"/>
        <item m="1" x="4752"/>
        <item m="1" x="4773"/>
        <item m="1" x="4152"/>
        <item m="1" x="4191"/>
        <item m="1" x="4241"/>
        <item m="1" x="4253"/>
        <item m="1" x="4266"/>
        <item m="1" x="4289"/>
        <item m="1" x="4330"/>
        <item m="1" x="4348"/>
        <item m="1" x="4452"/>
        <item m="1" x="4468"/>
        <item m="1" x="4618"/>
        <item m="1" x="4193"/>
        <item m="1" x="4208"/>
        <item m="1" x="4226"/>
        <item m="1" x="4349"/>
        <item m="1" x="4519"/>
        <item m="1" x="4574"/>
        <item m="1" x="4701"/>
        <item m="1" x="4174"/>
        <item x="1886"/>
        <item x="2462"/>
        <item m="1" x="4331"/>
        <item x="3024"/>
        <item x="2433"/>
        <item x="2818"/>
        <item m="1" x="4601"/>
        <item x="1794"/>
        <item x="2330"/>
        <item x="2331"/>
        <item x="4124"/>
        <item x="2332"/>
        <item x="2080"/>
        <item x="2081"/>
        <item x="2082"/>
        <item x="2083"/>
        <item x="2160"/>
        <item m="1" x="4688"/>
        <item x="2819"/>
        <item x="2765"/>
        <item x="3062"/>
        <item x="2766"/>
        <item x="2699"/>
        <item x="2700"/>
        <item x="2767"/>
        <item x="2820"/>
        <item x="2768"/>
        <item x="2701"/>
        <item x="2821"/>
        <item x="2769"/>
        <item x="2770"/>
        <item x="2702"/>
        <item x="2771"/>
        <item x="2772"/>
        <item x="3104"/>
        <item x="2703"/>
        <item x="2773"/>
        <item x="3603"/>
        <item x="3604"/>
        <item x="2774"/>
        <item x="2775"/>
        <item x="3605"/>
        <item m="1" x="4532"/>
        <item m="1" x="4576"/>
        <item m="1" x="4590"/>
        <item m="1" x="4631"/>
        <item m="1" x="4734"/>
        <item m="1" x="4154"/>
        <item m="1" x="4267"/>
        <item x="2145"/>
        <item x="2146"/>
        <item x="2401"/>
        <item x="2402"/>
        <item x="2403"/>
        <item m="1" x="4365"/>
        <item x="1247"/>
        <item x="1887"/>
        <item x="1888"/>
        <item x="1889"/>
        <item x="1932"/>
        <item x="2174"/>
        <item x="1890"/>
        <item x="1891"/>
        <item x="1892"/>
        <item x="1893"/>
        <item x="1894"/>
        <item x="1933"/>
        <item x="1895"/>
        <item x="1896"/>
        <item x="1897"/>
        <item x="1898"/>
        <item x="2190"/>
        <item x="1899"/>
        <item x="1900"/>
        <item x="1901"/>
        <item x="1902"/>
        <item x="1903"/>
        <item x="1904"/>
        <item x="1905"/>
        <item x="1906"/>
        <item x="1907"/>
        <item x="1908"/>
        <item x="1909"/>
        <item x="1910"/>
        <item x="1911"/>
        <item x="1912"/>
        <item x="1913"/>
        <item x="1914"/>
        <item x="1915"/>
        <item x="1916"/>
        <item x="1917"/>
        <item x="1918"/>
        <item x="1919"/>
        <item x="1944"/>
        <item x="2084"/>
        <item x="1920"/>
        <item x="3948"/>
        <item m="1" x="4603"/>
        <item x="3865"/>
        <item m="1" x="4632"/>
        <item x="4015"/>
        <item x="3752"/>
        <item x="3753"/>
        <item m="1" x="4704"/>
        <item x="4113"/>
        <item x="3754"/>
        <item m="1" x="4754"/>
        <item x="3755"/>
        <item x="3756"/>
        <item x="3757"/>
        <item m="1" x="4209"/>
        <item x="3758"/>
        <item x="3606"/>
        <item x="3797"/>
        <item x="3759"/>
        <item x="3760"/>
        <item x="4061"/>
        <item x="3607"/>
        <item m="1" x="4317"/>
        <item x="3608"/>
        <item x="3761"/>
        <item x="3762"/>
        <item x="3798"/>
        <item m="1" x="4394"/>
        <item x="4002"/>
        <item x="3799"/>
        <item m="1" x="4453"/>
        <item m="1" x="4469"/>
        <item m="1" x="4478"/>
        <item x="3800"/>
        <item m="1" x="4504"/>
        <item x="3763"/>
        <item m="1" x="4533"/>
        <item x="3764"/>
        <item x="3839"/>
        <item x="3801"/>
        <item x="2023"/>
        <item x="1608"/>
        <item x="2024"/>
        <item x="2025"/>
        <item x="2026"/>
        <item x="2027"/>
        <item x="2497"/>
        <item x="2175"/>
        <item x="1969"/>
        <item x="1970"/>
        <item x="2404"/>
        <item x="1971"/>
        <item x="2028"/>
        <item x="1972"/>
        <item x="1973"/>
        <item x="1974"/>
        <item x="2029"/>
        <item x="1975"/>
        <item x="1976"/>
        <item x="1977"/>
        <item x="2030"/>
        <item x="2031"/>
        <item x="2032"/>
        <item x="2033"/>
        <item x="1978"/>
        <item x="2034"/>
        <item x="1979"/>
        <item x="2035"/>
        <item x="1980"/>
        <item x="1795"/>
        <item x="2191"/>
        <item x="1981"/>
        <item x="1982"/>
        <item x="2036"/>
        <item x="1983"/>
        <item x="2037"/>
        <item x="2125"/>
        <item x="2126"/>
        <item x="1796"/>
        <item x="1609"/>
        <item x="1984"/>
        <item x="1523"/>
        <item x="2776"/>
        <item x="2405"/>
        <item x="2864"/>
        <item x="3632"/>
        <item x="2333"/>
        <item x="2498"/>
        <item x="1985"/>
        <item x="2085"/>
        <item x="1986"/>
        <item x="2038"/>
        <item x="2039"/>
        <item m="1" x="4479"/>
        <item x="3105"/>
        <item x="3106"/>
        <item x="3107"/>
        <item x="2499"/>
        <item x="2500"/>
        <item x="2086"/>
        <item x="1987"/>
        <item x="2040"/>
        <item x="2041"/>
        <item x="2042"/>
        <item x="2161"/>
        <item x="4072"/>
        <item x="2043"/>
        <item x="2044"/>
        <item x="2045"/>
        <item x="2046"/>
        <item x="2047"/>
        <item x="2406"/>
        <item m="1" x="4366"/>
        <item m="1" x="4409"/>
        <item m="1" x="4425"/>
        <item m="1" x="4439"/>
        <item x="1988"/>
        <item x="2777"/>
        <item x="2147"/>
        <item x="1989"/>
        <item x="2334"/>
        <item x="2463"/>
        <item x="2626"/>
        <item x="2578"/>
        <item x="2335"/>
        <item x="2336"/>
        <item x="2048"/>
        <item x="2049"/>
        <item x="2050"/>
        <item x="3305"/>
        <item x="2051"/>
        <item x="2192"/>
        <item x="2052"/>
        <item x="2053"/>
        <item x="2054"/>
        <item x="2087"/>
        <item x="2088"/>
        <item x="2055"/>
        <item x="2056"/>
        <item x="2057"/>
        <item x="2058"/>
        <item x="2059"/>
        <item x="2060"/>
        <item x="2555"/>
        <item x="2061"/>
        <item m="1" x="4705"/>
        <item x="2501"/>
        <item x="2062"/>
        <item x="2704"/>
        <item x="3306"/>
        <item x="1990"/>
        <item m="1" x="4306"/>
        <item x="1991"/>
        <item x="2127"/>
        <item x="1992"/>
        <item x="2176"/>
        <item x="2089"/>
        <item x="2128"/>
        <item x="1993"/>
        <item x="2822"/>
        <item x="1994"/>
        <item x="2063"/>
        <item x="2064"/>
        <item x="1995"/>
        <item x="1996"/>
        <item x="1997"/>
        <item x="1998"/>
        <item x="2148"/>
        <item x="2090"/>
        <item x="2129"/>
        <item x="2705"/>
        <item x="3025"/>
        <item m="1" x="4440"/>
        <item x="2162"/>
        <item x="2304"/>
        <item x="2065"/>
        <item x="2149"/>
        <item x="2177"/>
        <item x="2066"/>
        <item x="2150"/>
        <item x="1999"/>
        <item m="1" x="4736"/>
        <item x="2067"/>
        <item x="2130"/>
        <item x="2579"/>
        <item x="2502"/>
        <item x="2000"/>
        <item x="2503"/>
        <item x="2001"/>
        <item x="2151"/>
        <item x="2407"/>
        <item x="2193"/>
        <item x="2002"/>
        <item x="2556"/>
        <item x="2178"/>
        <item x="2091"/>
        <item x="2092"/>
        <item x="2093"/>
        <item x="2504"/>
        <item m="1" x="4689"/>
        <item m="1" x="4737"/>
        <item m="1" x="4756"/>
        <item m="1" x="4778"/>
        <item m="1" x="4156"/>
        <item m="1" x="4211"/>
        <item m="1" x="4227"/>
        <item m="1" x="4242"/>
        <item m="1" x="4290"/>
        <item m="1" x="4318"/>
        <item m="1" x="4332"/>
        <item m="1" x="4351"/>
        <item x="2505"/>
        <item x="2580"/>
        <item x="2506"/>
        <item x="2507"/>
        <item x="2508"/>
        <item x="2509"/>
        <item x="2510"/>
        <item x="2511"/>
        <item x="2512"/>
        <item x="2094"/>
        <item x="2513"/>
        <item x="2095"/>
        <item x="2096"/>
        <item x="2514"/>
        <item x="2194"/>
        <item x="2097"/>
        <item x="2305"/>
        <item x="2098"/>
        <item x="2099"/>
        <item x="2100"/>
        <item x="2408"/>
        <item x="2409"/>
        <item x="2410"/>
        <item x="2627"/>
        <item x="2778"/>
        <item x="2515"/>
        <item x="2337"/>
        <item x="2338"/>
        <item m="1" x="4706"/>
        <item m="1" x="4723"/>
        <item m="1" x="4757"/>
        <item m="1" x="4157"/>
        <item m="1" x="4176"/>
        <item m="1" x="4196"/>
        <item x="3307"/>
        <item x="2516"/>
        <item x="2101"/>
        <item x="2102"/>
        <item x="2152"/>
        <item m="1" x="4578"/>
        <item m="1" x="4604"/>
        <item m="1" x="4648"/>
        <item x="2103"/>
        <item x="2104"/>
        <item x="2105"/>
        <item x="2106"/>
        <item x="2107"/>
        <item x="2108"/>
        <item x="2109"/>
        <item x="2110"/>
        <item x="2628"/>
        <item x="2581"/>
        <item m="1" x="4280"/>
        <item m="1" x="4307"/>
        <item x="3684"/>
        <item x="3889"/>
        <item x="2557"/>
        <item x="2131"/>
        <item x="2339"/>
        <item x="2340"/>
        <item x="2558"/>
        <item x="2559"/>
        <item x="2560"/>
        <item x="2582"/>
        <item x="2706"/>
        <item x="2604"/>
        <item x="2605"/>
        <item x="2629"/>
        <item x="2630"/>
        <item x="2606"/>
        <item x="2607"/>
        <item m="1" x="4547"/>
        <item m="1" x="4649"/>
        <item m="1" x="4707"/>
        <item m="1" x="4724"/>
        <item x="2608"/>
        <item x="2707"/>
        <item x="2517"/>
        <item x="2583"/>
        <item x="2609"/>
        <item x="2584"/>
        <item x="2585"/>
        <item x="2586"/>
        <item x="2631"/>
        <item x="3530"/>
        <item x="2153"/>
        <item x="2434"/>
        <item x="2632"/>
        <item m="1" x="4660"/>
        <item m="1" x="4158"/>
        <item m="1" x="4197"/>
        <item m="1" x="4228"/>
        <item m="1" x="4244"/>
        <item x="2518"/>
        <item x="2519"/>
        <item x="2520"/>
        <item x="2521"/>
        <item x="2522"/>
        <item x="2587"/>
        <item x="2610"/>
        <item x="2561"/>
        <item x="2562"/>
        <item x="2563"/>
        <item m="1" x="4633"/>
        <item x="2523"/>
        <item x="2524"/>
        <item x="2588"/>
        <item x="2525"/>
        <item x="2526"/>
        <item x="2527"/>
        <item x="2528"/>
        <item x="2529"/>
        <item x="2179"/>
        <item x="2180"/>
        <item x="3685"/>
        <item x="3686"/>
        <item x="3687"/>
        <item x="3688"/>
        <item x="3689"/>
        <item x="2589"/>
        <item x="1945"/>
        <item x="2181"/>
        <item x="4073"/>
        <item x="3690"/>
        <item m="1" x="4411"/>
        <item m="1" x="4427"/>
        <item x="2195"/>
        <item x="2341"/>
        <item x="2196"/>
        <item x="2197"/>
        <item x="2198"/>
        <item x="2199"/>
        <item x="2342"/>
        <item x="2530"/>
        <item x="2200"/>
        <item x="2201"/>
        <item x="2306"/>
        <item x="2823"/>
        <item x="3691"/>
        <item x="3692"/>
        <item x="3693"/>
        <item x="3694"/>
        <item x="3695"/>
        <item x="3696"/>
        <item x="3697"/>
        <item x="3698"/>
        <item x="3699"/>
        <item x="3700"/>
        <item x="3765"/>
        <item x="3701"/>
        <item x="3702"/>
        <item x="3703"/>
        <item x="3704"/>
        <item x="3705"/>
        <item x="3108"/>
        <item x="2708"/>
        <item x="2709"/>
        <item x="2710"/>
        <item x="2202"/>
        <item x="2163"/>
        <item x="2435"/>
        <item x="2343"/>
        <item x="4041"/>
        <item x="2411"/>
        <item x="3766"/>
        <item x="3767"/>
        <item x="3768"/>
        <item x="3769"/>
        <item x="2164"/>
        <item x="2165"/>
        <item x="2166"/>
        <item x="2167"/>
        <item x="2168"/>
        <item x="2169"/>
        <item x="2170"/>
        <item x="2203"/>
        <item x="2531"/>
        <item x="2307"/>
        <item x="3308"/>
        <item m="1" x="4507"/>
        <item x="2824"/>
        <item x="2412"/>
        <item m="1" x="4635"/>
        <item m="1" x="4661"/>
        <item x="2779"/>
        <item x="2711"/>
        <item x="2780"/>
        <item x="2781"/>
        <item m="1" x="4691"/>
        <item x="2633"/>
        <item x="2204"/>
        <item x="2205"/>
        <item x="3937"/>
        <item x="2206"/>
        <item x="2207"/>
        <item x="3082"/>
        <item x="3652"/>
        <item x="2208"/>
        <item x="2209"/>
        <item x="2413"/>
        <item x="2210"/>
        <item x="2211"/>
        <item x="2634"/>
        <item x="2212"/>
        <item x="2213"/>
        <item x="3373"/>
        <item x="2214"/>
        <item x="2215"/>
        <item x="2216"/>
        <item x="2217"/>
        <item x="2218"/>
        <item x="2219"/>
        <item x="2532"/>
        <item x="2220"/>
        <item x="4091"/>
        <item x="2712"/>
        <item x="2221"/>
        <item x="2635"/>
        <item x="2308"/>
        <item x="4051"/>
        <item x="2222"/>
        <item x="2223"/>
        <item x="2224"/>
        <item x="2225"/>
        <item x="2865"/>
        <item x="2533"/>
        <item x="2226"/>
        <item x="2227"/>
        <item x="2228"/>
        <item x="2229"/>
        <item x="2230"/>
        <item x="2231"/>
        <item x="2232"/>
        <item x="2233"/>
        <item x="2590"/>
        <item x="2309"/>
        <item x="2234"/>
        <item x="2310"/>
        <item x="2235"/>
        <item x="2782"/>
        <item x="2236"/>
        <item x="2237"/>
        <item x="2238"/>
        <item x="2239"/>
        <item x="2240"/>
        <item x="2241"/>
        <item x="2242"/>
        <item x="2243"/>
        <item x="2244"/>
        <item x="2564"/>
        <item x="2245"/>
        <item x="2246"/>
        <item x="2534"/>
        <item x="2247"/>
        <item x="2248"/>
        <item x="2249"/>
        <item x="2250"/>
        <item x="2535"/>
        <item x="2251"/>
        <item x="2252"/>
        <item x="2253"/>
        <item x="2414"/>
        <item x="2254"/>
        <item x="2255"/>
        <item x="2256"/>
        <item x="2257"/>
        <item x="2258"/>
        <item x="2259"/>
        <item x="2260"/>
        <item x="2261"/>
        <item x="2262"/>
        <item x="2263"/>
        <item x="2264"/>
        <item x="2265"/>
        <item x="2266"/>
        <item x="2267"/>
        <item x="2268"/>
        <item x="2269"/>
        <item x="2436"/>
        <item x="2270"/>
        <item x="2271"/>
        <item x="2344"/>
        <item x="2464"/>
        <item x="2272"/>
        <item x="2591"/>
        <item x="2273"/>
        <item x="2274"/>
        <item x="2275"/>
        <item x="2276"/>
        <item x="2277"/>
        <item x="2345"/>
        <item x="2278"/>
        <item x="2279"/>
        <item x="2280"/>
        <item x="2281"/>
        <item x="2282"/>
        <item x="2283"/>
        <item x="2284"/>
        <item x="2285"/>
        <item x="2286"/>
        <item x="2346"/>
        <item x="2287"/>
        <item x="2288"/>
        <item x="2289"/>
        <item x="2290"/>
        <item x="2291"/>
        <item x="2825"/>
        <item x="2292"/>
        <item x="2536"/>
        <item x="2293"/>
        <item x="2294"/>
        <item x="2537"/>
        <item x="2295"/>
        <item x="2592"/>
        <item x="2296"/>
        <item x="4042"/>
        <item x="2297"/>
        <item x="2415"/>
        <item x="2416"/>
        <item x="2311"/>
        <item x="2312"/>
        <item x="2313"/>
        <item x="2314"/>
        <item x="2298"/>
        <item x="2417"/>
        <item x="2418"/>
        <item x="2826"/>
        <item x="2783"/>
        <item x="2827"/>
        <item x="2347"/>
        <item x="2636"/>
        <item x="3428"/>
        <item x="3429"/>
        <item x="3430"/>
        <item x="3431"/>
        <item x="3432"/>
        <item x="3433"/>
        <item x="2299"/>
        <item x="3109"/>
        <item x="2348"/>
        <item x="2637"/>
        <item x="2638"/>
        <item x="2639"/>
        <item x="2640"/>
        <item x="3063"/>
        <item x="2828"/>
        <item x="2829"/>
        <item x="2611"/>
        <item x="2315"/>
        <item x="2316"/>
        <item x="2349"/>
        <item x="2350"/>
        <item x="2317"/>
        <item x="2351"/>
        <item x="2352"/>
        <item x="2353"/>
        <item x="2354"/>
        <item x="2355"/>
        <item x="2356"/>
        <item x="2357"/>
        <item x="2358"/>
        <item x="2359"/>
        <item x="2360"/>
        <item x="2361"/>
        <item x="2362"/>
        <item x="2363"/>
        <item x="2364"/>
        <item x="2365"/>
        <item x="2366"/>
        <item x="2367"/>
        <item x="2368"/>
        <item x="2369"/>
        <item x="2370"/>
        <item x="2371"/>
        <item x="2372"/>
        <item x="2373"/>
        <item x="2374"/>
        <item x="2375"/>
        <item x="3110"/>
        <item x="3111"/>
        <item x="3112"/>
        <item x="3113"/>
        <item x="3114"/>
        <item x="3115"/>
        <item x="2376"/>
        <item x="2377"/>
        <item x="2378"/>
        <item x="2379"/>
        <item x="2380"/>
        <item x="2381"/>
        <item x="2382"/>
        <item x="2383"/>
        <item x="2384"/>
        <item x="2385"/>
        <item x="2386"/>
        <item x="2387"/>
        <item x="2388"/>
        <item x="2612"/>
        <item x="2389"/>
        <item x="2390"/>
        <item x="2465"/>
        <item x="2391"/>
        <item x="2392"/>
        <item x="2466"/>
        <item x="3083"/>
        <item x="3938"/>
        <item x="3116"/>
        <item x="2784"/>
        <item x="3434"/>
        <item x="2785"/>
        <item x="2786"/>
        <item x="2866"/>
        <item x="2787"/>
        <item x="2318"/>
        <item x="2319"/>
        <item x="2393"/>
        <item x="2394"/>
        <item x="2419"/>
        <item x="2320"/>
        <item x="2467"/>
        <item x="2468"/>
        <item x="2420"/>
        <item x="2321"/>
        <item x="4027"/>
        <item x="3117"/>
        <item x="2437"/>
        <item x="2438"/>
        <item x="2439"/>
        <item x="2440"/>
        <item x="3026"/>
        <item m="1" x="4670"/>
        <item x="2441"/>
        <item x="2442"/>
        <item x="2443"/>
        <item x="2444"/>
        <item x="2445"/>
        <item x="3027"/>
        <item x="3084"/>
        <item x="2788"/>
        <item x="2446"/>
        <item x="2447"/>
        <item x="2448"/>
        <item x="2713"/>
        <item x="2449"/>
        <item x="2450"/>
        <item x="2469"/>
        <item x="2451"/>
        <item x="2452"/>
        <item x="2453"/>
        <item x="2322"/>
        <item x="2421"/>
        <item x="2454"/>
        <item x="2422"/>
        <item x="2423"/>
        <item x="2424"/>
        <item x="2455"/>
        <item x="3118"/>
        <item x="2425"/>
        <item x="2613"/>
        <item x="2426"/>
        <item x="2427"/>
        <item x="2428"/>
        <item x="2470"/>
        <item x="2789"/>
        <item x="3064"/>
        <item x="3065"/>
        <item x="3066"/>
        <item x="2429"/>
        <item x="3067"/>
        <item x="2867"/>
        <item x="2868"/>
        <item x="3068"/>
        <item x="3069"/>
        <item x="2830"/>
        <item x="2831"/>
        <item x="2832"/>
        <item x="2456"/>
        <item x="3070"/>
        <item x="2457"/>
        <item x="3085"/>
        <item x="3086"/>
        <item x="3119"/>
        <item x="2790"/>
        <item x="3071"/>
        <item x="3072"/>
        <item x="3120"/>
        <item x="3073"/>
        <item x="3121"/>
        <item x="3122"/>
        <item x="3123"/>
        <item x="3309"/>
        <item x="3310"/>
        <item x="3087"/>
        <item x="2458"/>
        <item x="2459"/>
        <item x="2593"/>
        <item x="2565"/>
        <item m="1" x="4195"/>
        <item x="3124"/>
        <item x="2594"/>
        <item x="2595"/>
        <item x="3125"/>
        <item x="2596"/>
        <item x="2430"/>
        <item x="3435"/>
        <item x="3436"/>
        <item x="3311"/>
        <item x="3312"/>
        <item x="3313"/>
        <item x="3314"/>
        <item x="3126"/>
        <item x="2869"/>
        <item x="2870"/>
        <item x="2871"/>
        <item x="2872"/>
        <item x="2873"/>
        <item x="3088"/>
        <item x="3074"/>
        <item x="2874"/>
        <item x="3127"/>
        <item x="3128"/>
        <item x="3028"/>
        <item x="2875"/>
        <item x="3029"/>
        <item x="3030"/>
        <item x="2876"/>
        <item x="3031"/>
        <item x="3032"/>
        <item x="3075"/>
        <item x="3033"/>
        <item x="2877"/>
        <item x="2878"/>
        <item x="2879"/>
        <item x="2880"/>
        <item x="3034"/>
        <item x="2881"/>
        <item x="2882"/>
        <item x="2883"/>
        <item x="2884"/>
        <item x="2885"/>
        <item x="2886"/>
        <item x="2887"/>
        <item x="3035"/>
        <item x="2888"/>
        <item x="3036"/>
        <item x="2889"/>
        <item x="2890"/>
        <item x="3076"/>
        <item x="3037"/>
        <item x="3038"/>
        <item x="2891"/>
        <item x="3039"/>
        <item x="2892"/>
        <item x="2893"/>
        <item x="2894"/>
        <item x="2895"/>
        <item x="2896"/>
        <item x="3040"/>
        <item x="3089"/>
        <item x="2897"/>
        <item x="2898"/>
        <item x="2899"/>
        <item x="2900"/>
        <item x="3077"/>
        <item x="2901"/>
        <item x="2902"/>
        <item x="2903"/>
        <item x="2904"/>
        <item x="2905"/>
        <item x="2906"/>
        <item x="2907"/>
        <item x="3041"/>
        <item x="2908"/>
        <item x="2909"/>
        <item x="2910"/>
        <item x="2911"/>
        <item x="2912"/>
        <item x="2913"/>
        <item x="2914"/>
        <item x="3042"/>
        <item x="3078"/>
        <item x="2915"/>
        <item x="3129"/>
        <item x="3374"/>
        <item x="3315"/>
        <item x="3316"/>
        <item x="3317"/>
        <item x="3318"/>
        <item x="3319"/>
        <item x="3375"/>
        <item x="3320"/>
        <item x="3321"/>
        <item x="3322"/>
        <item x="3323"/>
        <item x="3376"/>
        <item x="3324"/>
        <item x="3377"/>
        <item x="3378"/>
        <item x="3437"/>
        <item x="3379"/>
        <item x="3325"/>
        <item x="3326"/>
        <item x="3438"/>
        <item x="3327"/>
        <item x="3380"/>
        <item x="3409"/>
        <item x="3328"/>
        <item x="3329"/>
        <item x="3330"/>
        <item x="3381"/>
        <item x="3331"/>
        <item x="3332"/>
        <item x="3333"/>
        <item x="3334"/>
        <item x="3382"/>
        <item x="3383"/>
        <item x="3335"/>
        <item x="3336"/>
        <item x="3337"/>
        <item x="3633"/>
        <item x="3384"/>
        <item x="3338"/>
        <item x="3339"/>
        <item x="3340"/>
        <item x="3385"/>
        <item x="3386"/>
        <item x="3341"/>
        <item x="3130"/>
        <item x="2566"/>
        <item x="2567"/>
        <item x="2597"/>
        <item x="2598"/>
        <item x="2599"/>
        <item x="3387"/>
        <item x="3131"/>
        <item x="3388"/>
        <item x="2538"/>
        <item x="2539"/>
        <item x="3410"/>
        <item x="3531"/>
        <item x="3411"/>
        <item x="3389"/>
        <item x="3390"/>
        <item x="3706"/>
        <item x="3532"/>
        <item x="3132"/>
        <item x="3133"/>
        <item x="3134"/>
        <item x="3135"/>
        <item x="3136"/>
        <item x="3137"/>
        <item x="3439"/>
        <item x="3440"/>
        <item x="3441"/>
        <item x="3442"/>
        <item x="3443"/>
        <item x="3444"/>
        <item x="3445"/>
        <item x="3446"/>
        <item x="3447"/>
        <item x="3448"/>
        <item x="3449"/>
        <item x="3450"/>
        <item x="3451"/>
        <item x="3452"/>
        <item x="3453"/>
        <item x="3454"/>
        <item x="3455"/>
        <item x="3456"/>
        <item x="3457"/>
        <item x="3458"/>
        <item x="3459"/>
        <item x="3460"/>
        <item x="3461"/>
        <item x="3462"/>
        <item x="3463"/>
        <item x="3464"/>
        <item x="3465"/>
        <item x="3466"/>
        <item x="3467"/>
        <item x="3391"/>
        <item x="3468"/>
        <item x="3469"/>
        <item x="3470"/>
        <item x="3471"/>
        <item x="3472"/>
        <item x="3473"/>
        <item x="3474"/>
        <item x="3475"/>
        <item x="3476"/>
        <item x="3477"/>
        <item x="3609"/>
        <item x="3478"/>
        <item x="3479"/>
        <item x="3480"/>
        <item x="3481"/>
        <item x="3482"/>
        <item x="3483"/>
        <item x="3484"/>
        <item x="3485"/>
        <item x="3486"/>
        <item x="3487"/>
        <item x="3488"/>
        <item x="3489"/>
        <item x="3490"/>
        <item x="3491"/>
        <item x="3492"/>
        <item x="3972"/>
        <item x="3138"/>
        <item x="3139"/>
        <item x="3140"/>
        <item x="3141"/>
        <item x="3142"/>
        <item x="3143"/>
        <item x="3144"/>
        <item x="3890"/>
        <item x="3145"/>
        <item x="3146"/>
        <item x="3147"/>
        <item x="3148"/>
        <item x="3149"/>
        <item x="3150"/>
        <item x="3151"/>
        <item x="3533"/>
        <item x="3610"/>
        <item x="3152"/>
        <item x="3153"/>
        <item x="3154"/>
        <item x="3155"/>
        <item x="3156"/>
        <item x="3412"/>
        <item x="3157"/>
        <item x="3158"/>
        <item x="3159"/>
        <item x="3160"/>
        <item x="3161"/>
        <item x="3634"/>
        <item x="3162"/>
        <item x="3163"/>
        <item x="3164"/>
        <item x="3165"/>
        <item x="3166"/>
        <item x="3167"/>
        <item x="3168"/>
        <item x="3169"/>
        <item x="3170"/>
        <item x="3171"/>
        <item x="3172"/>
        <item x="3173"/>
        <item x="3174"/>
        <item x="3175"/>
        <item x="3176"/>
        <item x="3177"/>
        <item x="3178"/>
        <item x="3179"/>
        <item x="3180"/>
        <item x="3181"/>
        <item x="3182"/>
        <item x="3183"/>
        <item x="3184"/>
        <item x="3185"/>
        <item x="3186"/>
        <item x="3187"/>
        <item x="3188"/>
        <item x="3189"/>
        <item x="3190"/>
        <item x="3191"/>
        <item x="3192"/>
        <item x="3193"/>
        <item x="3194"/>
        <item x="3195"/>
        <item x="3196"/>
        <item x="3197"/>
        <item x="3198"/>
        <item x="3199"/>
        <item x="3200"/>
        <item x="3201"/>
        <item x="3202"/>
        <item x="3203"/>
        <item x="3204"/>
        <item x="3205"/>
        <item x="3206"/>
        <item x="3207"/>
        <item x="3208"/>
        <item x="3209"/>
        <item x="3210"/>
        <item x="3211"/>
        <item x="3212"/>
        <item x="3213"/>
        <item x="3214"/>
        <item x="3215"/>
        <item x="3216"/>
        <item x="3217"/>
        <item x="3218"/>
        <item x="3219"/>
        <item x="3220"/>
        <item x="3221"/>
        <item x="3222"/>
        <item x="3611"/>
        <item x="3223"/>
        <item x="3653"/>
        <item x="3224"/>
        <item x="3225"/>
        <item x="3226"/>
        <item x="3227"/>
        <item x="3228"/>
        <item x="3534"/>
        <item x="3229"/>
        <item x="3230"/>
        <item x="3231"/>
        <item x="3392"/>
        <item x="3393"/>
        <item x="3232"/>
        <item x="3233"/>
        <item x="3234"/>
        <item x="3235"/>
        <item x="3236"/>
        <item x="3237"/>
        <item x="3238"/>
        <item x="3239"/>
        <item x="3240"/>
        <item x="3241"/>
        <item x="3242"/>
        <item x="3535"/>
        <item x="3243"/>
        <item x="3244"/>
        <item x="3245"/>
        <item x="3536"/>
        <item x="4074"/>
        <item x="3342"/>
        <item x="3343"/>
        <item x="3344"/>
        <item x="2614"/>
        <item x="2540"/>
        <item x="2541"/>
        <item x="2542"/>
        <item x="2543"/>
        <item x="2544"/>
        <item x="2545"/>
        <item x="2546"/>
        <item x="2547"/>
        <item x="2568"/>
        <item x="2569"/>
        <item x="2570"/>
        <item x="2641"/>
        <item x="2916"/>
        <item x="3413"/>
        <item x="3414"/>
        <item x="3415"/>
        <item x="3416"/>
        <item x="3493"/>
        <item x="3417"/>
        <item x="3494"/>
        <item x="3495"/>
        <item x="2917"/>
        <item x="2918"/>
        <item x="3394"/>
        <item x="4114"/>
        <item x="2833"/>
        <item x="2834"/>
        <item x="3090"/>
        <item x="2919"/>
        <item x="3635"/>
        <item x="2920"/>
        <item x="3091"/>
        <item x="3840"/>
        <item x="2615"/>
        <item x="2616"/>
        <item x="2791"/>
        <item x="2617"/>
        <item x="2618"/>
        <item x="2619"/>
        <item x="2620"/>
        <item x="2792"/>
        <item x="3496"/>
        <item x="2793"/>
        <item x="2714"/>
        <item x="2068"/>
        <item x="2642"/>
        <item x="2921"/>
        <item x="2643"/>
        <item x="2548"/>
        <item x="2549"/>
        <item x="2550"/>
        <item x="2551"/>
        <item x="3043"/>
        <item x="2715"/>
        <item x="2835"/>
        <item x="3497"/>
        <item x="3498"/>
        <item x="3499"/>
        <item x="3246"/>
        <item x="3707"/>
        <item x="2794"/>
        <item x="2922"/>
        <item x="2923"/>
        <item x="2924"/>
        <item x="3612"/>
        <item x="3613"/>
        <item x="2925"/>
        <item x="2926"/>
        <item x="2927"/>
        <item x="2928"/>
        <item x="2929"/>
        <item x="2930"/>
        <item x="2931"/>
        <item x="2932"/>
        <item x="2933"/>
        <item x="3500"/>
        <item x="3501"/>
        <item x="3502"/>
        <item x="3503"/>
        <item x="3504"/>
        <item x="3505"/>
        <item x="3506"/>
        <item x="3537"/>
        <item x="3538"/>
        <item x="3539"/>
        <item x="3540"/>
        <item x="3541"/>
        <item x="2934"/>
        <item x="3542"/>
        <item x="3543"/>
        <item x="2935"/>
        <item x="2936"/>
        <item x="2937"/>
        <item x="2938"/>
        <item x="2939"/>
        <item x="2940"/>
        <item x="2941"/>
        <item x="2942"/>
        <item x="3044"/>
        <item x="2943"/>
        <item x="2944"/>
        <item x="2945"/>
        <item x="2946"/>
        <item x="2947"/>
        <item x="2948"/>
        <item x="2949"/>
        <item x="2950"/>
        <item x="2951"/>
        <item x="2952"/>
        <item x="2953"/>
        <item x="2954"/>
        <item x="2955"/>
        <item x="2956"/>
        <item x="2957"/>
        <item x="2958"/>
        <item x="2959"/>
        <item x="2960"/>
        <item x="2961"/>
        <item x="2962"/>
        <item x="2963"/>
        <item x="3247"/>
        <item x="3248"/>
        <item x="3249"/>
        <item x="3250"/>
        <item x="3251"/>
        <item x="2964"/>
        <item x="2965"/>
        <item x="3544"/>
        <item x="3418"/>
        <item x="3545"/>
        <item x="3546"/>
        <item x="2716"/>
        <item x="2717"/>
        <item x="3547"/>
        <item x="3548"/>
        <item x="3345"/>
        <item x="2795"/>
        <item x="3346"/>
        <item x="3347"/>
        <item x="3866"/>
        <item x="3549"/>
        <item x="3550"/>
        <item x="3614"/>
        <item x="3615"/>
        <item x="3551"/>
        <item x="2836"/>
        <item x="2796"/>
        <item x="2837"/>
        <item x="2797"/>
        <item x="2798"/>
        <item x="2552"/>
        <item x="3616"/>
        <item x="3617"/>
        <item x="3867"/>
        <item x="2799"/>
        <item x="2838"/>
        <item x="2800"/>
        <item x="2839"/>
        <item x="2840"/>
        <item x="3252"/>
        <item x="2841"/>
        <item x="2842"/>
        <item x="3708"/>
        <item x="3709"/>
        <item x="3841"/>
        <item x="3737"/>
        <item x="3710"/>
        <item x="3711"/>
        <item x="2801"/>
        <item x="2802"/>
        <item x="2803"/>
        <item x="2804"/>
        <item x="2805"/>
        <item x="2806"/>
        <item x="2807"/>
        <item x="2808"/>
        <item x="2809"/>
        <item x="2810"/>
        <item x="3712"/>
        <item x="3253"/>
        <item x="2843"/>
        <item x="3842"/>
        <item x="3636"/>
        <item x="3637"/>
        <item x="3045"/>
        <item x="3843"/>
        <item x="3046"/>
        <item x="3047"/>
        <item x="3048"/>
        <item x="3618"/>
        <item x="3507"/>
        <item x="3508"/>
        <item x="3509"/>
        <item x="3738"/>
        <item x="3510"/>
        <item x="3511"/>
        <item x="3512"/>
        <item m="1" x="4558"/>
        <item x="3513"/>
        <item x="3514"/>
        <item m="1" x="4584"/>
        <item x="2811"/>
        <item x="2966"/>
        <item x="2967"/>
        <item x="2968"/>
        <item x="3092"/>
        <item x="2969"/>
        <item x="2970"/>
        <item x="3638"/>
        <item x="3419"/>
        <item x="3093"/>
        <item x="2971"/>
        <item x="3619"/>
        <item x="2972"/>
        <item x="3348"/>
        <item x="2973"/>
        <item x="2974"/>
        <item x="2975"/>
        <item x="2976"/>
        <item x="2977"/>
        <item x="2978"/>
        <item x="2979"/>
        <item x="2980"/>
        <item x="2981"/>
        <item x="2982"/>
        <item x="3094"/>
        <item x="2983"/>
        <item x="2984"/>
        <item x="2985"/>
        <item x="2986"/>
        <item x="2987"/>
        <item x="2988"/>
        <item x="3049"/>
        <item x="4062"/>
        <item x="2989"/>
        <item x="2990"/>
        <item x="3254"/>
        <item x="3395"/>
        <item x="3255"/>
        <item x="2991"/>
        <item x="3050"/>
        <item x="3654"/>
        <item x="2069"/>
        <item x="3655"/>
        <item x="3656"/>
        <item x="3657"/>
        <item x="3051"/>
        <item x="3052"/>
        <item x="3552"/>
        <item x="3553"/>
        <item x="3554"/>
        <item x="3555"/>
        <item x="2844"/>
        <item x="3658"/>
        <item x="3659"/>
        <item x="3053"/>
        <item x="3054"/>
        <item x="3055"/>
        <item x="3056"/>
        <item x="3057"/>
        <item x="3660"/>
        <item x="3420"/>
        <item x="3058"/>
        <item x="3059"/>
        <item x="3713"/>
        <item x="3620"/>
        <item x="3639"/>
        <item x="3256"/>
        <item x="3844"/>
        <item x="3640"/>
        <item x="3641"/>
        <item x="3642"/>
        <item x="3257"/>
        <item x="3079"/>
        <item x="3556"/>
        <item x="3714"/>
        <item x="3802"/>
        <item x="3258"/>
        <item x="3259"/>
        <item x="4075"/>
        <item x="3739"/>
        <item x="3740"/>
        <item x="3868"/>
        <item x="3515"/>
        <item x="3260"/>
        <item x="3770"/>
        <item x="3261"/>
        <item x="3891"/>
        <item x="3741"/>
        <item x="4016"/>
        <item x="3672"/>
        <item m="1" x="4643"/>
        <item m="1" x="4738"/>
        <item m="1" x="4212"/>
        <item m="1" x="4395"/>
        <item m="1" x="4564"/>
        <item x="3349"/>
        <item x="3621"/>
        <item x="3557"/>
        <item x="3350"/>
        <item x="3715"/>
        <item m="1" x="4770"/>
        <item m="1" x="4198"/>
        <item x="3673"/>
        <item x="3421"/>
        <item x="3643"/>
        <item x="3396"/>
        <item x="3262"/>
        <item x="3263"/>
        <item x="3661"/>
        <item x="3264"/>
        <item x="3265"/>
        <item x="3266"/>
        <item x="3558"/>
        <item x="3267"/>
        <item x="3268"/>
        <item x="3269"/>
        <item x="3270"/>
        <item x="3351"/>
        <item x="3644"/>
        <item x="3645"/>
        <item x="3662"/>
        <item x="3771"/>
        <item m="1" x="4362"/>
        <item x="3803"/>
        <item x="3352"/>
        <item x="3353"/>
        <item x="3354"/>
        <item x="3271"/>
        <item x="3355"/>
        <item x="3272"/>
        <item x="3273"/>
        <item x="3939"/>
        <item x="3356"/>
        <item x="3357"/>
        <item x="3358"/>
        <item x="3559"/>
        <item x="3359"/>
        <item x="3360"/>
        <item x="3361"/>
        <item x="3362"/>
        <item x="3363"/>
        <item x="3772"/>
        <item x="3560"/>
        <item x="3274"/>
        <item x="3275"/>
        <item x="3276"/>
        <item x="3277"/>
        <item x="3278"/>
        <item x="3804"/>
        <item x="3364"/>
        <item x="3365"/>
        <item x="3366"/>
        <item x="3716"/>
        <item x="3805"/>
        <item x="4003"/>
        <item x="3397"/>
        <item x="3773"/>
        <item x="3774"/>
        <item x="3279"/>
        <item x="3280"/>
        <item x="3281"/>
        <item x="3282"/>
        <item m="1" x="4396"/>
        <item x="3367"/>
        <item x="3283"/>
        <item x="3284"/>
        <item x="3285"/>
        <item x="3561"/>
        <item x="3562"/>
        <item x="3563"/>
        <item x="3845"/>
        <item x="3846"/>
        <item x="3847"/>
        <item m="1" x="4674"/>
        <item x="3398"/>
        <item x="3399"/>
        <item x="3400"/>
        <item x="3401"/>
        <item x="3402"/>
        <item x="3403"/>
        <item x="3404"/>
        <item x="3405"/>
        <item x="3406"/>
        <item x="3407"/>
        <item x="3408"/>
        <item x="3516"/>
        <item x="3806"/>
        <item x="3646"/>
        <item x="3517"/>
        <item x="3564"/>
        <item x="3775"/>
        <item x="3518"/>
        <item x="3519"/>
        <item x="3848"/>
        <item x="3869"/>
        <item x="3870"/>
        <item x="3849"/>
        <item x="3520"/>
        <item x="3521"/>
        <item x="3522"/>
        <item x="3871"/>
        <item m="1" x="4364"/>
        <item m="1" x="4367"/>
        <item m="1" x="4380"/>
        <item m="1" x="4393"/>
        <item m="1" x="4397"/>
        <item m="1" x="4408"/>
        <item m="1" x="4424"/>
        <item x="3872"/>
        <item m="1" x="4489"/>
        <item m="1" x="4506"/>
        <item m="1" x="4517"/>
        <item m="1" x="4534"/>
        <item m="1" x="4548"/>
        <item x="3873"/>
        <item m="1" x="4565"/>
        <item x="3874"/>
        <item x="3807"/>
        <item m="1" x="4759"/>
        <item x="3808"/>
        <item m="1" x="4192"/>
        <item x="4017"/>
        <item x="3565"/>
        <item x="3286"/>
        <item x="3287"/>
        <item x="3809"/>
        <item x="3850"/>
        <item x="3810"/>
        <item x="3875"/>
        <item x="3851"/>
        <item x="3811"/>
        <item x="3742"/>
        <item x="3812"/>
        <item x="3892"/>
        <item x="3893"/>
        <item x="3894"/>
        <item x="3895"/>
        <item x="3896"/>
        <item x="3852"/>
        <item x="3876"/>
        <item x="3674"/>
        <item x="3940"/>
        <item x="2600"/>
        <item m="1" x="4518"/>
        <item x="3941"/>
        <item x="3942"/>
        <item x="3288"/>
        <item x="3897"/>
        <item x="3943"/>
        <item x="4004"/>
        <item x="4018"/>
        <item x="3743"/>
        <item x="3744"/>
        <item x="3745"/>
        <item x="3746"/>
        <item x="3747"/>
        <item x="3748"/>
        <item x="3749"/>
        <item x="3776"/>
        <item m="1" x="4761"/>
        <item m="1" x="4775"/>
        <item m="1" x="4780"/>
        <item m="1" x="4153"/>
        <item m="1" x="4160"/>
        <item m="1" x="4173"/>
        <item m="1" x="4178"/>
        <item m="1" x="4194"/>
        <item m="1" x="4199"/>
        <item m="1" x="4213"/>
        <item m="1" x="4230"/>
        <item m="1" x="4245"/>
        <item m="1" x="4255"/>
        <item x="3949"/>
        <item m="1" x="4270"/>
        <item m="1" x="4316"/>
        <item x="3877"/>
        <item x="3813"/>
        <item x="3814"/>
        <item x="3898"/>
        <item m="1" x="4480"/>
        <item m="1" x="4490"/>
        <item m="1" x="4493"/>
        <item m="1" x="4502"/>
        <item x="3717"/>
        <item m="1" x="4520"/>
        <item m="1" x="4521"/>
        <item m="1" x="4531"/>
        <item m="1" x="4535"/>
        <item m="1" x="4545"/>
        <item m="1" x="4549"/>
        <item m="1" x="4563"/>
        <item m="1" x="4566"/>
        <item m="1" x="4575"/>
        <item m="1" x="4579"/>
        <item m="1" x="4589"/>
        <item m="1" x="4591"/>
        <item m="1" x="4600"/>
        <item m="1" x="4605"/>
        <item m="1" x="4619"/>
        <item m="1" x="4630"/>
        <item m="1" x="4636"/>
        <item m="1" x="4646"/>
        <item m="1" x="4650"/>
        <item m="1" x="4659"/>
        <item m="1" x="4662"/>
        <item m="1" x="4687"/>
        <item m="1" x="4690"/>
        <item m="1" x="4702"/>
        <item m="1" x="4708"/>
        <item m="1" x="4722"/>
        <item m="1" x="4739"/>
        <item m="1" x="4753"/>
        <item x="3777"/>
        <item x="3899"/>
        <item x="3900"/>
        <item x="3901"/>
        <item x="3902"/>
        <item x="3903"/>
        <item x="3904"/>
        <item x="3905"/>
        <item x="3906"/>
        <item x="3907"/>
        <item x="3908"/>
        <item x="3909"/>
        <item x="3910"/>
        <item x="3911"/>
        <item x="3912"/>
        <item x="3913"/>
        <item x="3914"/>
        <item x="3915"/>
        <item x="3916"/>
        <item x="3973"/>
        <item x="3917"/>
        <item x="3950"/>
        <item x="3974"/>
        <item x="3918"/>
        <item x="3853"/>
        <item x="3919"/>
        <item x="3778"/>
        <item x="3815"/>
        <item x="3779"/>
        <item x="3780"/>
        <item x="3975"/>
        <item x="3976"/>
        <item x="3647"/>
        <item x="3718"/>
        <item m="1" x="4602"/>
        <item x="3622"/>
        <item x="4063"/>
        <item x="3719"/>
        <item x="3720"/>
        <item x="3721"/>
        <item x="3722"/>
        <item x="3723"/>
        <item x="3724"/>
        <item x="3878"/>
        <item x="3951"/>
        <item x="3952"/>
        <item x="4005"/>
        <item x="3953"/>
        <item x="3977"/>
        <item x="3725"/>
        <item x="4006"/>
        <item m="1" x="4214"/>
        <item x="3978"/>
        <item x="3979"/>
        <item x="3980"/>
        <item x="3981"/>
        <item x="3982"/>
        <item x="3920"/>
        <item x="3816"/>
        <item x="3944"/>
        <item x="3566"/>
        <item x="3567"/>
        <item x="3568"/>
        <item x="3569"/>
        <item x="3570"/>
        <item x="3571"/>
        <item x="3572"/>
        <item x="3573"/>
        <item x="3574"/>
        <item x="3575"/>
        <item x="3576"/>
        <item x="3577"/>
        <item x="3578"/>
        <item x="3579"/>
        <item x="3580"/>
        <item x="3581"/>
        <item x="3582"/>
        <item x="3583"/>
        <item x="3584"/>
        <item x="3585"/>
        <item x="3586"/>
        <item x="3587"/>
        <item x="3588"/>
        <item x="3589"/>
        <item x="3590"/>
        <item x="3591"/>
        <item x="3592"/>
        <item x="3593"/>
        <item x="3594"/>
        <item x="3595"/>
        <item x="3596"/>
        <item x="3597"/>
        <item x="3598"/>
        <item x="3599"/>
        <item x="3623"/>
        <item x="3991"/>
        <item x="4007"/>
        <item x="3992"/>
        <item x="3675"/>
        <item x="3726"/>
        <item x="3954"/>
        <item x="4008"/>
        <item x="3983"/>
        <item x="4009"/>
        <item x="3663"/>
        <item x="3664"/>
        <item x="3665"/>
        <item x="3676"/>
        <item x="3677"/>
        <item x="3678"/>
        <item x="3289"/>
        <item x="3955"/>
        <item x="3727"/>
        <item x="3728"/>
        <item x="3729"/>
        <item x="3730"/>
        <item x="3731"/>
        <item x="3732"/>
        <item x="4043"/>
        <item x="3666"/>
        <item x="3667"/>
        <item x="3668"/>
        <item x="3669"/>
        <item x="3921"/>
        <item x="3879"/>
        <item x="3817"/>
        <item x="3993"/>
        <item x="3854"/>
        <item x="3994"/>
        <item x="3855"/>
        <item x="3856"/>
        <item x="3984"/>
        <item x="4019"/>
        <item x="3679"/>
        <item x="3781"/>
        <item x="3680"/>
        <item x="3681"/>
        <item x="3985"/>
        <item x="3682"/>
        <item x="3624"/>
        <item x="4020"/>
        <item m="1" x="4703"/>
        <item x="4021"/>
        <item x="4022"/>
        <item x="4023"/>
        <item m="1" x="4162"/>
        <item x="3733"/>
        <item x="3734"/>
        <item x="3735"/>
        <item x="3956"/>
        <item x="3957"/>
        <item x="4028"/>
        <item x="4010"/>
        <item x="4029"/>
        <item x="4030"/>
        <item x="3995"/>
        <item x="3996"/>
        <item x="3997"/>
        <item x="4031"/>
        <item x="4024"/>
        <item x="4032"/>
        <item x="4033"/>
        <item x="4034"/>
        <item x="4035"/>
        <item x="4036"/>
        <item x="4037"/>
        <item x="4038"/>
        <item x="4039"/>
        <item x="3782"/>
        <item x="3922"/>
        <item x="3880"/>
        <item x="3923"/>
        <item x="3924"/>
        <item x="3290"/>
        <item x="3925"/>
        <item x="3926"/>
        <item x="3945"/>
        <item x="4044"/>
        <item x="3818"/>
        <item x="3819"/>
        <item x="3820"/>
        <item x="4045"/>
        <item x="4143"/>
        <item x="4046"/>
        <item x="3783"/>
        <item x="4047"/>
        <item x="4048"/>
        <item x="4049"/>
        <item x="3821"/>
        <item x="3822"/>
        <item x="3823"/>
        <item x="3857"/>
        <item x="3824"/>
        <item x="3825"/>
        <item x="3858"/>
        <item x="3826"/>
        <item x="3881"/>
        <item x="3859"/>
        <item x="3827"/>
        <item x="3828"/>
        <item x="3784"/>
        <item x="4076"/>
        <item x="3785"/>
        <item x="3786"/>
        <item x="4115"/>
        <item x="4011"/>
        <item x="3829"/>
        <item x="3830"/>
        <item x="4052"/>
        <item x="4053"/>
        <item x="4054"/>
        <item x="3831"/>
        <item x="4055"/>
        <item x="4056"/>
        <item x="4057"/>
        <item x="4064"/>
        <item m="1" x="4735"/>
        <item m="1" x="4755"/>
        <item m="1" x="4776"/>
        <item m="1" x="4782"/>
        <item m="1" x="4155"/>
        <item m="1" x="4200"/>
        <item m="1" x="4268"/>
        <item x="3291"/>
        <item m="1" x="4368"/>
        <item m="1" x="4381"/>
        <item m="1" x="4413"/>
        <item x="3832"/>
        <item x="3833"/>
        <item x="3736"/>
        <item x="3882"/>
        <item x="4050"/>
        <item x="3787"/>
        <item m="1" x="4783"/>
        <item x="4065"/>
        <item x="4066"/>
        <item x="4067"/>
        <item x="4068"/>
        <item x="4069"/>
        <item x="4070"/>
        <item x="4092"/>
        <item x="4093"/>
        <item x="4094"/>
        <item x="4095"/>
        <item x="4096"/>
        <item x="4097"/>
        <item x="4098"/>
        <item x="4025"/>
        <item x="4026"/>
        <item x="4077"/>
        <item x="3292"/>
        <item x="4116"/>
        <item x="4078"/>
        <item x="4079"/>
        <item x="4080"/>
        <item x="4081"/>
        <item x="4082"/>
        <item x="4083"/>
        <item x="4084"/>
        <item x="4085"/>
        <item x="4099"/>
        <item x="4100"/>
        <item x="4101"/>
        <item x="4102"/>
        <item x="4103"/>
        <item x="4104"/>
        <item x="3293"/>
        <item x="3946"/>
        <item x="3600"/>
        <item x="3788"/>
        <item x="3927"/>
        <item x="3789"/>
        <item x="3958"/>
        <item x="3883"/>
        <item x="3928"/>
        <item x="3834"/>
        <item x="3959"/>
        <item x="4058"/>
        <item x="3860"/>
        <item x="3648"/>
        <item x="3294"/>
        <item x="4105"/>
        <item x="4106"/>
        <item x="4107"/>
        <item x="4108"/>
        <item x="4109"/>
        <item x="4110"/>
        <item x="4111"/>
        <item x="4112"/>
        <item x="4132"/>
        <item x="4117"/>
        <item x="4118"/>
        <item x="4119"/>
        <item x="4120"/>
        <item x="4121"/>
        <item x="4122"/>
        <item x="3929"/>
        <item x="3986"/>
        <item x="3987"/>
        <item x="3988"/>
        <item x="4012"/>
        <item x="3960"/>
        <item x="3947"/>
        <item x="3998"/>
        <item x="4013"/>
        <item x="3961"/>
        <item x="3999"/>
        <item x="4000"/>
        <item x="3989"/>
        <item x="4014"/>
        <item x="3295"/>
        <item x="3368"/>
        <item x="3369"/>
        <item x="3625"/>
        <item x="3626"/>
        <item x="4123"/>
        <item x="3930"/>
        <item x="3627"/>
        <item x="3962"/>
        <item x="3296"/>
        <item x="3931"/>
        <item x="3963"/>
        <item x="3964"/>
        <item x="3965"/>
        <item x="3966"/>
        <item x="3967"/>
        <item x="4125"/>
        <item x="4126"/>
        <item x="4127"/>
        <item x="4144"/>
        <item x="4133"/>
        <item x="4134"/>
        <item x="4086"/>
        <item x="4135"/>
        <item x="4087"/>
        <item x="4088"/>
        <item x="4089"/>
        <item x="4136"/>
        <item x="4137"/>
        <item x="4128"/>
        <item x="4138"/>
        <item x="4139"/>
        <item x="4140"/>
        <item x="4001"/>
        <item x="4141"/>
        <item x="4142"/>
        <item x="4129"/>
        <item x="4150"/>
        <item x="4145"/>
        <item x="4146"/>
        <item x="4147"/>
        <item x="4148"/>
        <item x="4149"/>
        <item x="4130"/>
        <item x="4131"/>
        <item t="default"/>
      </items>
    </pivotField>
    <pivotField dataField="1" numFmtId="171" showAll="0" defaultSubtotal="0"/>
  </pivotFields>
  <rowFields count="2">
    <field x="-2"/>
    <field x="2"/>
  </rowFields>
  <rowItems count="8306">
    <i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3"/>
    </i>
    <i r="1">
      <x v="14"/>
    </i>
    <i r="1">
      <x v="15"/>
    </i>
    <i r="1">
      <x v="16"/>
    </i>
    <i r="1">
      <x v="17"/>
    </i>
    <i r="1">
      <x v="18"/>
    </i>
    <i r="1">
      <x v="19"/>
    </i>
    <i r="1">
      <x v="20"/>
    </i>
    <i r="1">
      <x v="21"/>
    </i>
    <i r="1">
      <x v="22"/>
    </i>
    <i r="1">
      <x v="23"/>
    </i>
    <i r="1">
      <x v="24"/>
    </i>
    <i r="1">
      <x v="25"/>
    </i>
    <i r="1">
      <x v="26"/>
    </i>
    <i r="1">
      <x v="27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r="1">
      <x v="42"/>
    </i>
    <i r="1">
      <x v="43"/>
    </i>
    <i r="1">
      <x v="44"/>
    </i>
    <i r="1">
      <x v="45"/>
    </i>
    <i r="1">
      <x v="46"/>
    </i>
    <i r="1">
      <x v="47"/>
    </i>
    <i r="1">
      <x v="48"/>
    </i>
    <i r="1">
      <x v="49"/>
    </i>
    <i r="1">
      <x v="50"/>
    </i>
    <i r="1">
      <x v="51"/>
    </i>
    <i r="1">
      <x v="52"/>
    </i>
    <i r="1">
      <x v="53"/>
    </i>
    <i r="1">
      <x v="54"/>
    </i>
    <i r="1">
      <x v="55"/>
    </i>
    <i r="1">
      <x v="57"/>
    </i>
    <i r="1">
      <x v="58"/>
    </i>
    <i r="1">
      <x v="59"/>
    </i>
    <i r="1">
      <x v="60"/>
    </i>
    <i r="1">
      <x v="61"/>
    </i>
    <i r="1">
      <x v="62"/>
    </i>
    <i r="1">
      <x v="63"/>
    </i>
    <i r="1">
      <x v="65"/>
    </i>
    <i r="1">
      <x v="66"/>
    </i>
    <i r="1">
      <x v="67"/>
    </i>
    <i r="1">
      <x v="68"/>
    </i>
    <i r="1">
      <x v="69"/>
    </i>
    <i r="1">
      <x v="70"/>
    </i>
    <i r="1">
      <x v="71"/>
    </i>
    <i r="1">
      <x v="72"/>
    </i>
    <i r="1">
      <x v="73"/>
    </i>
    <i r="1">
      <x v="74"/>
    </i>
    <i r="1">
      <x v="75"/>
    </i>
    <i r="1">
      <x v="77"/>
    </i>
    <i r="1">
      <x v="78"/>
    </i>
    <i r="1">
      <x v="79"/>
    </i>
    <i r="1">
      <x v="80"/>
    </i>
    <i r="1">
      <x v="81"/>
    </i>
    <i r="1">
      <x v="82"/>
    </i>
    <i r="1">
      <x v="83"/>
    </i>
    <i r="1">
      <x v="84"/>
    </i>
    <i r="1">
      <x v="85"/>
    </i>
    <i r="1">
      <x v="86"/>
    </i>
    <i r="1">
      <x v="87"/>
    </i>
    <i r="1">
      <x v="88"/>
    </i>
    <i r="1">
      <x v="89"/>
    </i>
    <i r="1">
      <x v="90"/>
    </i>
    <i r="1">
      <x v="91"/>
    </i>
    <i r="1">
      <x v="92"/>
    </i>
    <i r="1">
      <x v="93"/>
    </i>
    <i r="1">
      <x v="94"/>
    </i>
    <i r="1">
      <x v="95"/>
    </i>
    <i r="1">
      <x v="96"/>
    </i>
    <i r="1">
      <x v="97"/>
    </i>
    <i r="1">
      <x v="98"/>
    </i>
    <i r="1">
      <x v="99"/>
    </i>
    <i r="1">
      <x v="100"/>
    </i>
    <i r="1">
      <x v="101"/>
    </i>
    <i r="1">
      <x v="102"/>
    </i>
    <i r="1">
      <x v="103"/>
    </i>
    <i r="1">
      <x v="104"/>
    </i>
    <i r="1">
      <x v="105"/>
    </i>
    <i r="1">
      <x v="106"/>
    </i>
    <i r="1">
      <x v="107"/>
    </i>
    <i r="1">
      <x v="108"/>
    </i>
    <i r="1">
      <x v="109"/>
    </i>
    <i r="1">
      <x v="110"/>
    </i>
    <i r="1">
      <x v="111"/>
    </i>
    <i r="1">
      <x v="112"/>
    </i>
    <i r="1">
      <x v="113"/>
    </i>
    <i r="1">
      <x v="114"/>
    </i>
    <i r="1">
      <x v="115"/>
    </i>
    <i r="1">
      <x v="116"/>
    </i>
    <i r="1">
      <x v="117"/>
    </i>
    <i r="1">
      <x v="118"/>
    </i>
    <i r="1">
      <x v="119"/>
    </i>
    <i r="1">
      <x v="120"/>
    </i>
    <i r="1">
      <x v="121"/>
    </i>
    <i r="1">
      <x v="122"/>
    </i>
    <i r="1">
      <x v="123"/>
    </i>
    <i r="1">
      <x v="124"/>
    </i>
    <i r="1">
      <x v="125"/>
    </i>
    <i r="1">
      <x v="126"/>
    </i>
    <i r="1">
      <x v="127"/>
    </i>
    <i r="1">
      <x v="128"/>
    </i>
    <i r="1">
      <x v="129"/>
    </i>
    <i r="1">
      <x v="130"/>
    </i>
    <i r="1">
      <x v="131"/>
    </i>
    <i r="1">
      <x v="132"/>
    </i>
    <i r="1">
      <x v="134"/>
    </i>
    <i r="1">
      <x v="135"/>
    </i>
    <i r="1">
      <x v="136"/>
    </i>
    <i r="1">
      <x v="137"/>
    </i>
    <i r="1">
      <x v="138"/>
    </i>
    <i r="1">
      <x v="139"/>
    </i>
    <i r="1">
      <x v="140"/>
    </i>
    <i r="1">
      <x v="141"/>
    </i>
    <i r="1">
      <x v="142"/>
    </i>
    <i r="1">
      <x v="143"/>
    </i>
    <i r="1">
      <x v="144"/>
    </i>
    <i r="1">
      <x v="145"/>
    </i>
    <i r="1">
      <x v="146"/>
    </i>
    <i r="1">
      <x v="147"/>
    </i>
    <i r="1">
      <x v="148"/>
    </i>
    <i r="1">
      <x v="149"/>
    </i>
    <i r="1">
      <x v="151"/>
    </i>
    <i r="1">
      <x v="152"/>
    </i>
    <i r="1">
      <x v="153"/>
    </i>
    <i r="1">
      <x v="154"/>
    </i>
    <i r="1">
      <x v="155"/>
    </i>
    <i r="1">
      <x v="156"/>
    </i>
    <i r="1">
      <x v="157"/>
    </i>
    <i r="1">
      <x v="158"/>
    </i>
    <i r="1">
      <x v="159"/>
    </i>
    <i r="1">
      <x v="160"/>
    </i>
    <i r="1">
      <x v="161"/>
    </i>
    <i r="1">
      <x v="162"/>
    </i>
    <i r="1">
      <x v="163"/>
    </i>
    <i r="1">
      <x v="164"/>
    </i>
    <i r="1">
      <x v="165"/>
    </i>
    <i r="1">
      <x v="166"/>
    </i>
    <i r="1">
      <x v="167"/>
    </i>
    <i r="1">
      <x v="168"/>
    </i>
    <i r="1">
      <x v="169"/>
    </i>
    <i r="1">
      <x v="170"/>
    </i>
    <i r="1">
      <x v="171"/>
    </i>
    <i r="1">
      <x v="172"/>
    </i>
    <i r="1">
      <x v="173"/>
    </i>
    <i r="1">
      <x v="174"/>
    </i>
    <i r="1">
      <x v="175"/>
    </i>
    <i r="1">
      <x v="176"/>
    </i>
    <i r="1">
      <x v="177"/>
    </i>
    <i r="1">
      <x v="178"/>
    </i>
    <i r="1">
      <x v="179"/>
    </i>
    <i r="1">
      <x v="180"/>
    </i>
    <i r="1">
      <x v="181"/>
    </i>
    <i r="1">
      <x v="182"/>
    </i>
    <i r="1">
      <x v="183"/>
    </i>
    <i r="1">
      <x v="184"/>
    </i>
    <i r="1">
      <x v="185"/>
    </i>
    <i r="1">
      <x v="186"/>
    </i>
    <i r="1">
      <x v="187"/>
    </i>
    <i r="1">
      <x v="188"/>
    </i>
    <i r="1">
      <x v="189"/>
    </i>
    <i r="1">
      <x v="191"/>
    </i>
    <i r="1">
      <x v="192"/>
    </i>
    <i r="1">
      <x v="193"/>
    </i>
    <i r="1">
      <x v="194"/>
    </i>
    <i r="1">
      <x v="195"/>
    </i>
    <i r="1">
      <x v="196"/>
    </i>
    <i r="1">
      <x v="197"/>
    </i>
    <i r="1">
      <x v="198"/>
    </i>
    <i r="1">
      <x v="199"/>
    </i>
    <i r="1">
      <x v="200"/>
    </i>
    <i r="1">
      <x v="201"/>
    </i>
    <i r="1">
      <x v="202"/>
    </i>
    <i r="1">
      <x v="203"/>
    </i>
    <i r="1">
      <x v="204"/>
    </i>
    <i r="1">
      <x v="205"/>
    </i>
    <i r="1">
      <x v="206"/>
    </i>
    <i r="1">
      <x v="207"/>
    </i>
    <i r="1">
      <x v="208"/>
    </i>
    <i r="1">
      <x v="209"/>
    </i>
    <i r="1">
      <x v="210"/>
    </i>
    <i r="1">
      <x v="211"/>
    </i>
    <i r="1">
      <x v="212"/>
    </i>
    <i r="1">
      <x v="213"/>
    </i>
    <i r="1">
      <x v="214"/>
    </i>
    <i r="1">
      <x v="215"/>
    </i>
    <i r="1">
      <x v="216"/>
    </i>
    <i r="1">
      <x v="217"/>
    </i>
    <i r="1">
      <x v="218"/>
    </i>
    <i r="1">
      <x v="219"/>
    </i>
    <i r="1">
      <x v="220"/>
    </i>
    <i r="1">
      <x v="221"/>
    </i>
    <i r="1">
      <x v="222"/>
    </i>
    <i r="1">
      <x v="223"/>
    </i>
    <i r="1">
      <x v="224"/>
    </i>
    <i r="1">
      <x v="225"/>
    </i>
    <i r="1">
      <x v="226"/>
    </i>
    <i r="1">
      <x v="227"/>
    </i>
    <i r="1">
      <x v="228"/>
    </i>
    <i r="1">
      <x v="229"/>
    </i>
    <i r="1">
      <x v="230"/>
    </i>
    <i r="1">
      <x v="231"/>
    </i>
    <i r="1">
      <x v="232"/>
    </i>
    <i r="1">
      <x v="233"/>
    </i>
    <i r="1">
      <x v="234"/>
    </i>
    <i r="1">
      <x v="235"/>
    </i>
    <i r="1">
      <x v="236"/>
    </i>
    <i r="1">
      <x v="237"/>
    </i>
    <i r="1">
      <x v="238"/>
    </i>
    <i r="1">
      <x v="239"/>
    </i>
    <i r="1">
      <x v="240"/>
    </i>
    <i r="1">
      <x v="241"/>
    </i>
    <i r="1">
      <x v="242"/>
    </i>
    <i r="1">
      <x v="243"/>
    </i>
    <i r="1">
      <x v="244"/>
    </i>
    <i r="1">
      <x v="245"/>
    </i>
    <i r="1">
      <x v="246"/>
    </i>
    <i r="1">
      <x v="247"/>
    </i>
    <i r="1">
      <x v="248"/>
    </i>
    <i r="1">
      <x v="249"/>
    </i>
    <i r="1">
      <x v="250"/>
    </i>
    <i r="1">
      <x v="251"/>
    </i>
    <i r="1">
      <x v="252"/>
    </i>
    <i r="1">
      <x v="253"/>
    </i>
    <i r="1">
      <x v="254"/>
    </i>
    <i r="1">
      <x v="255"/>
    </i>
    <i r="1">
      <x v="256"/>
    </i>
    <i r="1">
      <x v="257"/>
    </i>
    <i r="1">
      <x v="258"/>
    </i>
    <i r="1">
      <x v="259"/>
    </i>
    <i r="1">
      <x v="260"/>
    </i>
    <i r="1">
      <x v="261"/>
    </i>
    <i r="1">
      <x v="262"/>
    </i>
    <i r="1">
      <x v="263"/>
    </i>
    <i r="1">
      <x v="264"/>
    </i>
    <i r="1">
      <x v="265"/>
    </i>
    <i r="1">
      <x v="266"/>
    </i>
    <i r="1">
      <x v="267"/>
    </i>
    <i r="1">
      <x v="268"/>
    </i>
    <i r="1">
      <x v="269"/>
    </i>
    <i r="1">
      <x v="270"/>
    </i>
    <i r="1">
      <x v="271"/>
    </i>
    <i r="1">
      <x v="272"/>
    </i>
    <i r="1">
      <x v="273"/>
    </i>
    <i r="1">
      <x v="274"/>
    </i>
    <i r="1">
      <x v="275"/>
    </i>
    <i r="1">
      <x v="276"/>
    </i>
    <i r="1">
      <x v="277"/>
    </i>
    <i r="1">
      <x v="278"/>
    </i>
    <i r="1">
      <x v="279"/>
    </i>
    <i r="1">
      <x v="280"/>
    </i>
    <i r="1">
      <x v="281"/>
    </i>
    <i r="1">
      <x v="282"/>
    </i>
    <i r="1">
      <x v="283"/>
    </i>
    <i r="1">
      <x v="284"/>
    </i>
    <i r="1">
      <x v="285"/>
    </i>
    <i r="1">
      <x v="286"/>
    </i>
    <i r="1">
      <x v="287"/>
    </i>
    <i r="1">
      <x v="288"/>
    </i>
    <i r="1">
      <x v="289"/>
    </i>
    <i r="1">
      <x v="290"/>
    </i>
    <i r="1">
      <x v="291"/>
    </i>
    <i r="1">
      <x v="292"/>
    </i>
    <i r="1">
      <x v="293"/>
    </i>
    <i r="1">
      <x v="294"/>
    </i>
    <i r="1">
      <x v="295"/>
    </i>
    <i r="1">
      <x v="296"/>
    </i>
    <i r="1">
      <x v="297"/>
    </i>
    <i r="1">
      <x v="298"/>
    </i>
    <i r="1">
      <x v="299"/>
    </i>
    <i r="1">
      <x v="300"/>
    </i>
    <i r="1">
      <x v="301"/>
    </i>
    <i r="1">
      <x v="302"/>
    </i>
    <i r="1">
      <x v="303"/>
    </i>
    <i r="1">
      <x v="304"/>
    </i>
    <i r="1">
      <x v="305"/>
    </i>
    <i r="1">
      <x v="306"/>
    </i>
    <i r="1">
      <x v="307"/>
    </i>
    <i r="1">
      <x v="308"/>
    </i>
    <i r="1">
      <x v="309"/>
    </i>
    <i r="1">
      <x v="310"/>
    </i>
    <i r="1">
      <x v="311"/>
    </i>
    <i r="1">
      <x v="312"/>
    </i>
    <i r="1">
      <x v="313"/>
    </i>
    <i r="1">
      <x v="314"/>
    </i>
    <i r="1">
      <x v="315"/>
    </i>
    <i r="1">
      <x v="316"/>
    </i>
    <i r="1">
      <x v="317"/>
    </i>
    <i r="1">
      <x v="318"/>
    </i>
    <i r="1">
      <x v="319"/>
    </i>
    <i r="1">
      <x v="320"/>
    </i>
    <i r="1">
      <x v="321"/>
    </i>
    <i r="1">
      <x v="322"/>
    </i>
    <i r="1">
      <x v="323"/>
    </i>
    <i r="1">
      <x v="324"/>
    </i>
    <i r="1">
      <x v="325"/>
    </i>
    <i r="1">
      <x v="326"/>
    </i>
    <i r="1">
      <x v="327"/>
    </i>
    <i r="1">
      <x v="328"/>
    </i>
    <i r="1">
      <x v="329"/>
    </i>
    <i r="1">
      <x v="330"/>
    </i>
    <i r="1">
      <x v="331"/>
    </i>
    <i r="1">
      <x v="332"/>
    </i>
    <i r="1">
      <x v="333"/>
    </i>
    <i r="1">
      <x v="334"/>
    </i>
    <i r="1">
      <x v="335"/>
    </i>
    <i r="1">
      <x v="336"/>
    </i>
    <i r="1">
      <x v="337"/>
    </i>
    <i r="1">
      <x v="338"/>
    </i>
    <i r="1">
      <x v="339"/>
    </i>
    <i r="1">
      <x v="340"/>
    </i>
    <i r="1">
      <x v="341"/>
    </i>
    <i r="1">
      <x v="342"/>
    </i>
    <i r="1">
      <x v="343"/>
    </i>
    <i r="1">
      <x v="344"/>
    </i>
    <i r="1">
      <x v="345"/>
    </i>
    <i r="1">
      <x v="346"/>
    </i>
    <i r="1">
      <x v="347"/>
    </i>
    <i r="1">
      <x v="348"/>
    </i>
    <i r="1">
      <x v="349"/>
    </i>
    <i r="1">
      <x v="350"/>
    </i>
    <i r="1">
      <x v="351"/>
    </i>
    <i r="1">
      <x v="352"/>
    </i>
    <i r="1">
      <x v="353"/>
    </i>
    <i r="1">
      <x v="354"/>
    </i>
    <i r="1">
      <x v="355"/>
    </i>
    <i r="1">
      <x v="356"/>
    </i>
    <i r="1">
      <x v="357"/>
    </i>
    <i r="1">
      <x v="358"/>
    </i>
    <i r="1">
      <x v="359"/>
    </i>
    <i r="1">
      <x v="360"/>
    </i>
    <i r="1">
      <x v="361"/>
    </i>
    <i r="1">
      <x v="362"/>
    </i>
    <i r="1">
      <x v="363"/>
    </i>
    <i r="1">
      <x v="364"/>
    </i>
    <i r="1">
      <x v="365"/>
    </i>
    <i r="1">
      <x v="366"/>
    </i>
    <i r="1">
      <x v="367"/>
    </i>
    <i r="1">
      <x v="368"/>
    </i>
    <i r="1">
      <x v="369"/>
    </i>
    <i r="1">
      <x v="370"/>
    </i>
    <i r="1">
      <x v="371"/>
    </i>
    <i r="1">
      <x v="372"/>
    </i>
    <i r="1">
      <x v="373"/>
    </i>
    <i r="1">
      <x v="374"/>
    </i>
    <i r="1">
      <x v="375"/>
    </i>
    <i r="1">
      <x v="376"/>
    </i>
    <i r="1">
      <x v="377"/>
    </i>
    <i r="1">
      <x v="378"/>
    </i>
    <i r="1">
      <x v="379"/>
    </i>
    <i r="1">
      <x v="380"/>
    </i>
    <i r="1">
      <x v="381"/>
    </i>
    <i r="1">
      <x v="382"/>
    </i>
    <i r="1">
      <x v="383"/>
    </i>
    <i r="1">
      <x v="384"/>
    </i>
    <i r="1">
      <x v="385"/>
    </i>
    <i r="1">
      <x v="386"/>
    </i>
    <i r="1">
      <x v="387"/>
    </i>
    <i r="1">
      <x v="388"/>
    </i>
    <i r="1">
      <x v="389"/>
    </i>
    <i r="1">
      <x v="390"/>
    </i>
    <i r="1">
      <x v="391"/>
    </i>
    <i r="1">
      <x v="392"/>
    </i>
    <i r="1">
      <x v="393"/>
    </i>
    <i r="1">
      <x v="394"/>
    </i>
    <i r="1">
      <x v="395"/>
    </i>
    <i r="1">
      <x v="396"/>
    </i>
    <i r="1">
      <x v="397"/>
    </i>
    <i r="1">
      <x v="398"/>
    </i>
    <i r="1">
      <x v="399"/>
    </i>
    <i r="1">
      <x v="400"/>
    </i>
    <i r="1">
      <x v="401"/>
    </i>
    <i r="1">
      <x v="402"/>
    </i>
    <i r="1">
      <x v="403"/>
    </i>
    <i r="1">
      <x v="404"/>
    </i>
    <i r="1">
      <x v="405"/>
    </i>
    <i r="1">
      <x v="406"/>
    </i>
    <i r="1">
      <x v="407"/>
    </i>
    <i r="1">
      <x v="408"/>
    </i>
    <i r="1">
      <x v="409"/>
    </i>
    <i r="1">
      <x v="410"/>
    </i>
    <i r="1">
      <x v="411"/>
    </i>
    <i r="1">
      <x v="412"/>
    </i>
    <i r="1">
      <x v="413"/>
    </i>
    <i r="1">
      <x v="414"/>
    </i>
    <i r="1">
      <x v="415"/>
    </i>
    <i r="1">
      <x v="416"/>
    </i>
    <i r="1">
      <x v="417"/>
    </i>
    <i r="1">
      <x v="418"/>
    </i>
    <i r="1">
      <x v="419"/>
    </i>
    <i r="1">
      <x v="420"/>
    </i>
    <i r="1">
      <x v="421"/>
    </i>
    <i r="1">
      <x v="422"/>
    </i>
    <i r="1">
      <x v="423"/>
    </i>
    <i r="1">
      <x v="424"/>
    </i>
    <i r="1">
      <x v="425"/>
    </i>
    <i r="1">
      <x v="426"/>
    </i>
    <i r="1">
      <x v="427"/>
    </i>
    <i r="1">
      <x v="428"/>
    </i>
    <i r="1">
      <x v="429"/>
    </i>
    <i r="1">
      <x v="430"/>
    </i>
    <i r="1">
      <x v="431"/>
    </i>
    <i r="1">
      <x v="433"/>
    </i>
    <i r="1">
      <x v="434"/>
    </i>
    <i r="1">
      <x v="435"/>
    </i>
    <i r="1">
      <x v="436"/>
    </i>
    <i r="1">
      <x v="437"/>
    </i>
    <i r="1">
      <x v="438"/>
    </i>
    <i r="1">
      <x v="439"/>
    </i>
    <i r="1">
      <x v="440"/>
    </i>
    <i r="1">
      <x v="441"/>
    </i>
    <i r="1">
      <x v="442"/>
    </i>
    <i r="1">
      <x v="443"/>
    </i>
    <i r="1">
      <x v="444"/>
    </i>
    <i r="1">
      <x v="445"/>
    </i>
    <i r="1">
      <x v="446"/>
    </i>
    <i r="1">
      <x v="447"/>
    </i>
    <i r="1">
      <x v="448"/>
    </i>
    <i r="1">
      <x v="449"/>
    </i>
    <i r="1">
      <x v="450"/>
    </i>
    <i r="1">
      <x v="451"/>
    </i>
    <i r="1">
      <x v="452"/>
    </i>
    <i r="1">
      <x v="453"/>
    </i>
    <i r="1">
      <x v="454"/>
    </i>
    <i r="1">
      <x v="455"/>
    </i>
    <i r="1">
      <x v="456"/>
    </i>
    <i r="1">
      <x v="457"/>
    </i>
    <i r="1">
      <x v="458"/>
    </i>
    <i r="1">
      <x v="459"/>
    </i>
    <i r="1">
      <x v="460"/>
    </i>
    <i r="1">
      <x v="461"/>
    </i>
    <i r="1">
      <x v="462"/>
    </i>
    <i r="1">
      <x v="463"/>
    </i>
    <i r="1">
      <x v="464"/>
    </i>
    <i r="1">
      <x v="465"/>
    </i>
    <i r="1">
      <x v="466"/>
    </i>
    <i r="1">
      <x v="467"/>
    </i>
    <i r="1">
      <x v="468"/>
    </i>
    <i r="1">
      <x v="469"/>
    </i>
    <i r="1">
      <x v="470"/>
    </i>
    <i r="1">
      <x v="471"/>
    </i>
    <i r="1">
      <x v="472"/>
    </i>
    <i r="1">
      <x v="473"/>
    </i>
    <i r="1">
      <x v="474"/>
    </i>
    <i r="1">
      <x v="475"/>
    </i>
    <i r="1">
      <x v="476"/>
    </i>
    <i r="1">
      <x v="477"/>
    </i>
    <i r="1">
      <x v="478"/>
    </i>
    <i r="1">
      <x v="479"/>
    </i>
    <i r="1">
      <x v="480"/>
    </i>
    <i r="1">
      <x v="481"/>
    </i>
    <i r="1">
      <x v="482"/>
    </i>
    <i r="1">
      <x v="483"/>
    </i>
    <i r="1">
      <x v="484"/>
    </i>
    <i r="1">
      <x v="485"/>
    </i>
    <i r="1">
      <x v="486"/>
    </i>
    <i r="1">
      <x v="487"/>
    </i>
    <i r="1">
      <x v="488"/>
    </i>
    <i r="1">
      <x v="489"/>
    </i>
    <i r="1">
      <x v="490"/>
    </i>
    <i r="1">
      <x v="491"/>
    </i>
    <i r="1">
      <x v="492"/>
    </i>
    <i r="1">
      <x v="493"/>
    </i>
    <i r="1">
      <x v="494"/>
    </i>
    <i r="1">
      <x v="495"/>
    </i>
    <i r="1">
      <x v="496"/>
    </i>
    <i r="1">
      <x v="497"/>
    </i>
    <i r="1">
      <x v="498"/>
    </i>
    <i r="1">
      <x v="499"/>
    </i>
    <i r="1">
      <x v="500"/>
    </i>
    <i r="1">
      <x v="501"/>
    </i>
    <i r="1">
      <x v="502"/>
    </i>
    <i r="1">
      <x v="503"/>
    </i>
    <i r="1">
      <x v="504"/>
    </i>
    <i r="1">
      <x v="505"/>
    </i>
    <i r="1">
      <x v="506"/>
    </i>
    <i r="1">
      <x v="507"/>
    </i>
    <i r="1">
      <x v="508"/>
    </i>
    <i r="1">
      <x v="509"/>
    </i>
    <i r="1">
      <x v="510"/>
    </i>
    <i r="1">
      <x v="511"/>
    </i>
    <i r="1">
      <x v="512"/>
    </i>
    <i r="1">
      <x v="513"/>
    </i>
    <i r="1">
      <x v="514"/>
    </i>
    <i r="1">
      <x v="515"/>
    </i>
    <i r="1">
      <x v="516"/>
    </i>
    <i r="1">
      <x v="517"/>
    </i>
    <i r="1">
      <x v="518"/>
    </i>
    <i r="1">
      <x v="519"/>
    </i>
    <i r="1">
      <x v="520"/>
    </i>
    <i r="1">
      <x v="521"/>
    </i>
    <i r="1">
      <x v="522"/>
    </i>
    <i r="1">
      <x v="523"/>
    </i>
    <i r="1">
      <x v="524"/>
    </i>
    <i r="1">
      <x v="525"/>
    </i>
    <i r="1">
      <x v="526"/>
    </i>
    <i r="1">
      <x v="527"/>
    </i>
    <i r="1">
      <x v="528"/>
    </i>
    <i r="1">
      <x v="529"/>
    </i>
    <i r="1">
      <x v="530"/>
    </i>
    <i r="1">
      <x v="531"/>
    </i>
    <i r="1">
      <x v="532"/>
    </i>
    <i r="1">
      <x v="533"/>
    </i>
    <i r="1">
      <x v="534"/>
    </i>
    <i r="1">
      <x v="535"/>
    </i>
    <i r="1">
      <x v="536"/>
    </i>
    <i r="1">
      <x v="537"/>
    </i>
    <i r="1">
      <x v="538"/>
    </i>
    <i r="1">
      <x v="539"/>
    </i>
    <i r="1">
      <x v="540"/>
    </i>
    <i r="1">
      <x v="541"/>
    </i>
    <i r="1">
      <x v="542"/>
    </i>
    <i r="1">
      <x v="543"/>
    </i>
    <i r="1">
      <x v="544"/>
    </i>
    <i r="1">
      <x v="545"/>
    </i>
    <i r="1">
      <x v="546"/>
    </i>
    <i r="1">
      <x v="547"/>
    </i>
    <i r="1">
      <x v="548"/>
    </i>
    <i r="1">
      <x v="549"/>
    </i>
    <i r="1">
      <x v="550"/>
    </i>
    <i r="1">
      <x v="551"/>
    </i>
    <i r="1">
      <x v="552"/>
    </i>
    <i r="1">
      <x v="553"/>
    </i>
    <i r="1">
      <x v="554"/>
    </i>
    <i r="1">
      <x v="555"/>
    </i>
    <i r="1">
      <x v="556"/>
    </i>
    <i r="1">
      <x v="557"/>
    </i>
    <i r="1">
      <x v="558"/>
    </i>
    <i r="1">
      <x v="559"/>
    </i>
    <i r="1">
      <x v="560"/>
    </i>
    <i r="1">
      <x v="561"/>
    </i>
    <i r="1">
      <x v="562"/>
    </i>
    <i r="1">
      <x v="563"/>
    </i>
    <i r="1">
      <x v="564"/>
    </i>
    <i r="1">
      <x v="565"/>
    </i>
    <i r="1">
      <x v="566"/>
    </i>
    <i r="1">
      <x v="567"/>
    </i>
    <i r="1">
      <x v="568"/>
    </i>
    <i r="1">
      <x v="569"/>
    </i>
    <i r="1">
      <x v="570"/>
    </i>
    <i r="1">
      <x v="571"/>
    </i>
    <i r="1">
      <x v="572"/>
    </i>
    <i r="1">
      <x v="573"/>
    </i>
    <i r="1">
      <x v="574"/>
    </i>
    <i r="1">
      <x v="575"/>
    </i>
    <i r="1">
      <x v="576"/>
    </i>
    <i r="1">
      <x v="577"/>
    </i>
    <i r="1">
      <x v="578"/>
    </i>
    <i r="1">
      <x v="579"/>
    </i>
    <i r="1">
      <x v="580"/>
    </i>
    <i r="1">
      <x v="581"/>
    </i>
    <i r="1">
      <x v="582"/>
    </i>
    <i r="1">
      <x v="583"/>
    </i>
    <i r="1">
      <x v="584"/>
    </i>
    <i r="1">
      <x v="585"/>
    </i>
    <i r="1">
      <x v="586"/>
    </i>
    <i r="1">
      <x v="587"/>
    </i>
    <i r="1">
      <x v="588"/>
    </i>
    <i r="1">
      <x v="589"/>
    </i>
    <i r="1">
      <x v="590"/>
    </i>
    <i r="1">
      <x v="591"/>
    </i>
    <i r="1">
      <x v="592"/>
    </i>
    <i r="1">
      <x v="593"/>
    </i>
    <i r="1">
      <x v="594"/>
    </i>
    <i r="1">
      <x v="595"/>
    </i>
    <i r="1">
      <x v="596"/>
    </i>
    <i r="1">
      <x v="597"/>
    </i>
    <i r="1">
      <x v="598"/>
    </i>
    <i r="1">
      <x v="599"/>
    </i>
    <i r="1">
      <x v="600"/>
    </i>
    <i r="1">
      <x v="601"/>
    </i>
    <i r="1">
      <x v="602"/>
    </i>
    <i r="1">
      <x v="603"/>
    </i>
    <i r="1">
      <x v="604"/>
    </i>
    <i r="1">
      <x v="605"/>
    </i>
    <i r="1">
      <x v="606"/>
    </i>
    <i r="1">
      <x v="607"/>
    </i>
    <i r="1">
      <x v="608"/>
    </i>
    <i r="1">
      <x v="609"/>
    </i>
    <i r="1">
      <x v="610"/>
    </i>
    <i r="1">
      <x v="611"/>
    </i>
    <i r="1">
      <x v="612"/>
    </i>
    <i r="1">
      <x v="613"/>
    </i>
    <i r="1">
      <x v="614"/>
    </i>
    <i r="1">
      <x v="615"/>
    </i>
    <i r="1">
      <x v="616"/>
    </i>
    <i r="1">
      <x v="617"/>
    </i>
    <i r="1">
      <x v="618"/>
    </i>
    <i r="1">
      <x v="619"/>
    </i>
    <i r="1">
      <x v="620"/>
    </i>
    <i r="1">
      <x v="621"/>
    </i>
    <i r="1">
      <x v="622"/>
    </i>
    <i r="1">
      <x v="623"/>
    </i>
    <i r="1">
      <x v="624"/>
    </i>
    <i r="1">
      <x v="625"/>
    </i>
    <i r="1">
      <x v="626"/>
    </i>
    <i r="1">
      <x v="627"/>
    </i>
    <i r="1">
      <x v="628"/>
    </i>
    <i r="1">
      <x v="629"/>
    </i>
    <i r="1">
      <x v="630"/>
    </i>
    <i r="1">
      <x v="631"/>
    </i>
    <i r="1">
      <x v="632"/>
    </i>
    <i r="1">
      <x v="633"/>
    </i>
    <i r="1">
      <x v="634"/>
    </i>
    <i r="1">
      <x v="635"/>
    </i>
    <i r="1">
      <x v="636"/>
    </i>
    <i r="1">
      <x v="637"/>
    </i>
    <i r="1">
      <x v="638"/>
    </i>
    <i r="1">
      <x v="639"/>
    </i>
    <i r="1">
      <x v="640"/>
    </i>
    <i r="1">
      <x v="641"/>
    </i>
    <i r="1">
      <x v="642"/>
    </i>
    <i r="1">
      <x v="643"/>
    </i>
    <i r="1">
      <x v="644"/>
    </i>
    <i r="1">
      <x v="645"/>
    </i>
    <i r="1">
      <x v="646"/>
    </i>
    <i r="1">
      <x v="647"/>
    </i>
    <i r="1">
      <x v="648"/>
    </i>
    <i r="1">
      <x v="649"/>
    </i>
    <i r="1">
      <x v="650"/>
    </i>
    <i r="1">
      <x v="651"/>
    </i>
    <i r="1">
      <x v="652"/>
    </i>
    <i r="1">
      <x v="653"/>
    </i>
    <i r="1">
      <x v="654"/>
    </i>
    <i r="1">
      <x v="655"/>
    </i>
    <i r="1">
      <x v="656"/>
    </i>
    <i r="1">
      <x v="657"/>
    </i>
    <i r="1">
      <x v="658"/>
    </i>
    <i r="1">
      <x v="659"/>
    </i>
    <i r="1">
      <x v="660"/>
    </i>
    <i r="1">
      <x v="661"/>
    </i>
    <i r="1">
      <x v="662"/>
    </i>
    <i r="1">
      <x v="663"/>
    </i>
    <i r="1">
      <x v="664"/>
    </i>
    <i r="1">
      <x v="665"/>
    </i>
    <i r="1">
      <x v="666"/>
    </i>
    <i r="1">
      <x v="667"/>
    </i>
    <i r="1">
      <x v="668"/>
    </i>
    <i r="1">
      <x v="669"/>
    </i>
    <i r="1">
      <x v="670"/>
    </i>
    <i r="1">
      <x v="671"/>
    </i>
    <i r="1">
      <x v="672"/>
    </i>
    <i r="1">
      <x v="673"/>
    </i>
    <i r="1">
      <x v="674"/>
    </i>
    <i r="1">
      <x v="675"/>
    </i>
    <i r="1">
      <x v="676"/>
    </i>
    <i r="1">
      <x v="677"/>
    </i>
    <i r="1">
      <x v="678"/>
    </i>
    <i r="1">
      <x v="679"/>
    </i>
    <i r="1">
      <x v="680"/>
    </i>
    <i r="1">
      <x v="681"/>
    </i>
    <i r="1">
      <x v="682"/>
    </i>
    <i r="1">
      <x v="683"/>
    </i>
    <i r="1">
      <x v="684"/>
    </i>
    <i r="1">
      <x v="685"/>
    </i>
    <i r="1">
      <x v="686"/>
    </i>
    <i r="1">
      <x v="687"/>
    </i>
    <i r="1">
      <x v="688"/>
    </i>
    <i r="1">
      <x v="689"/>
    </i>
    <i r="1">
      <x v="690"/>
    </i>
    <i r="1">
      <x v="691"/>
    </i>
    <i r="1">
      <x v="692"/>
    </i>
    <i r="1">
      <x v="693"/>
    </i>
    <i r="1">
      <x v="694"/>
    </i>
    <i r="1">
      <x v="695"/>
    </i>
    <i r="1">
      <x v="696"/>
    </i>
    <i r="1">
      <x v="697"/>
    </i>
    <i r="1">
      <x v="698"/>
    </i>
    <i r="1">
      <x v="699"/>
    </i>
    <i r="1">
      <x v="700"/>
    </i>
    <i r="1">
      <x v="701"/>
    </i>
    <i r="1">
      <x v="702"/>
    </i>
    <i r="1">
      <x v="703"/>
    </i>
    <i r="1">
      <x v="704"/>
    </i>
    <i r="1">
      <x v="705"/>
    </i>
    <i r="1">
      <x v="706"/>
    </i>
    <i r="1">
      <x v="707"/>
    </i>
    <i r="1">
      <x v="708"/>
    </i>
    <i r="1">
      <x v="709"/>
    </i>
    <i r="1">
      <x v="710"/>
    </i>
    <i r="1">
      <x v="711"/>
    </i>
    <i r="1">
      <x v="712"/>
    </i>
    <i r="1">
      <x v="713"/>
    </i>
    <i r="1">
      <x v="714"/>
    </i>
    <i r="1">
      <x v="715"/>
    </i>
    <i r="1">
      <x v="716"/>
    </i>
    <i r="1">
      <x v="717"/>
    </i>
    <i r="1">
      <x v="718"/>
    </i>
    <i r="1">
      <x v="719"/>
    </i>
    <i r="1">
      <x v="720"/>
    </i>
    <i r="1">
      <x v="721"/>
    </i>
    <i r="1">
      <x v="722"/>
    </i>
    <i r="1">
      <x v="723"/>
    </i>
    <i r="1">
      <x v="724"/>
    </i>
    <i r="1">
      <x v="725"/>
    </i>
    <i r="1">
      <x v="726"/>
    </i>
    <i r="1">
      <x v="727"/>
    </i>
    <i r="1">
      <x v="728"/>
    </i>
    <i r="1">
      <x v="729"/>
    </i>
    <i r="1">
      <x v="730"/>
    </i>
    <i r="1">
      <x v="731"/>
    </i>
    <i r="1">
      <x v="732"/>
    </i>
    <i r="1">
      <x v="733"/>
    </i>
    <i r="1">
      <x v="734"/>
    </i>
    <i r="1">
      <x v="735"/>
    </i>
    <i r="1">
      <x v="736"/>
    </i>
    <i r="1">
      <x v="737"/>
    </i>
    <i r="1">
      <x v="738"/>
    </i>
    <i r="1">
      <x v="739"/>
    </i>
    <i r="1">
      <x v="740"/>
    </i>
    <i r="1">
      <x v="741"/>
    </i>
    <i r="1">
      <x v="742"/>
    </i>
    <i r="1">
      <x v="743"/>
    </i>
    <i r="1">
      <x v="744"/>
    </i>
    <i r="1">
      <x v="745"/>
    </i>
    <i r="1">
      <x v="746"/>
    </i>
    <i r="1">
      <x v="747"/>
    </i>
    <i r="1">
      <x v="748"/>
    </i>
    <i r="1">
      <x v="749"/>
    </i>
    <i r="1">
      <x v="750"/>
    </i>
    <i r="1">
      <x v="751"/>
    </i>
    <i r="1">
      <x v="752"/>
    </i>
    <i r="1">
      <x v="753"/>
    </i>
    <i r="1">
      <x v="754"/>
    </i>
    <i r="1">
      <x v="755"/>
    </i>
    <i r="1">
      <x v="756"/>
    </i>
    <i r="1">
      <x v="757"/>
    </i>
    <i r="1">
      <x v="758"/>
    </i>
    <i r="1">
      <x v="759"/>
    </i>
    <i r="1">
      <x v="760"/>
    </i>
    <i r="1">
      <x v="761"/>
    </i>
    <i r="1">
      <x v="762"/>
    </i>
    <i r="1">
      <x v="763"/>
    </i>
    <i r="1">
      <x v="764"/>
    </i>
    <i r="1">
      <x v="765"/>
    </i>
    <i r="1">
      <x v="766"/>
    </i>
    <i r="1">
      <x v="767"/>
    </i>
    <i r="1">
      <x v="768"/>
    </i>
    <i r="1">
      <x v="769"/>
    </i>
    <i r="1">
      <x v="770"/>
    </i>
    <i r="1">
      <x v="771"/>
    </i>
    <i r="1">
      <x v="772"/>
    </i>
    <i r="1">
      <x v="773"/>
    </i>
    <i r="1">
      <x v="774"/>
    </i>
    <i r="1">
      <x v="775"/>
    </i>
    <i r="1">
      <x v="776"/>
    </i>
    <i r="1">
      <x v="778"/>
    </i>
    <i r="1">
      <x v="779"/>
    </i>
    <i r="1">
      <x v="780"/>
    </i>
    <i r="1">
      <x v="781"/>
    </i>
    <i r="1">
      <x v="782"/>
    </i>
    <i r="1">
      <x v="783"/>
    </i>
    <i r="1">
      <x v="784"/>
    </i>
    <i r="1">
      <x v="785"/>
    </i>
    <i r="1">
      <x v="786"/>
    </i>
    <i r="1">
      <x v="787"/>
    </i>
    <i r="1">
      <x v="788"/>
    </i>
    <i r="1">
      <x v="789"/>
    </i>
    <i r="1">
      <x v="790"/>
    </i>
    <i r="1">
      <x v="791"/>
    </i>
    <i r="1">
      <x v="792"/>
    </i>
    <i r="1">
      <x v="794"/>
    </i>
    <i r="1">
      <x v="795"/>
    </i>
    <i r="1">
      <x v="796"/>
    </i>
    <i r="1">
      <x v="797"/>
    </i>
    <i r="1">
      <x v="798"/>
    </i>
    <i r="1">
      <x v="799"/>
    </i>
    <i r="1">
      <x v="800"/>
    </i>
    <i r="1">
      <x v="801"/>
    </i>
    <i r="1">
      <x v="802"/>
    </i>
    <i r="1">
      <x v="803"/>
    </i>
    <i r="1">
      <x v="804"/>
    </i>
    <i r="1">
      <x v="805"/>
    </i>
    <i r="1">
      <x v="806"/>
    </i>
    <i r="1">
      <x v="807"/>
    </i>
    <i r="1">
      <x v="808"/>
    </i>
    <i r="1">
      <x v="809"/>
    </i>
    <i r="1">
      <x v="810"/>
    </i>
    <i r="1">
      <x v="811"/>
    </i>
    <i r="1">
      <x v="812"/>
    </i>
    <i r="1">
      <x v="813"/>
    </i>
    <i r="1">
      <x v="814"/>
    </i>
    <i r="1">
      <x v="815"/>
    </i>
    <i r="1">
      <x v="816"/>
    </i>
    <i r="1">
      <x v="817"/>
    </i>
    <i r="1">
      <x v="818"/>
    </i>
    <i r="1">
      <x v="819"/>
    </i>
    <i r="1">
      <x v="820"/>
    </i>
    <i r="1">
      <x v="821"/>
    </i>
    <i r="1">
      <x v="822"/>
    </i>
    <i r="1">
      <x v="823"/>
    </i>
    <i r="1">
      <x v="824"/>
    </i>
    <i r="1">
      <x v="825"/>
    </i>
    <i r="1">
      <x v="826"/>
    </i>
    <i r="1">
      <x v="827"/>
    </i>
    <i r="1">
      <x v="828"/>
    </i>
    <i r="1">
      <x v="829"/>
    </i>
    <i r="1">
      <x v="830"/>
    </i>
    <i r="1">
      <x v="831"/>
    </i>
    <i r="1">
      <x v="832"/>
    </i>
    <i r="1">
      <x v="833"/>
    </i>
    <i r="1">
      <x v="834"/>
    </i>
    <i r="1">
      <x v="835"/>
    </i>
    <i r="1">
      <x v="836"/>
    </i>
    <i r="1">
      <x v="837"/>
    </i>
    <i r="1">
      <x v="838"/>
    </i>
    <i r="1">
      <x v="839"/>
    </i>
    <i r="1">
      <x v="840"/>
    </i>
    <i r="1">
      <x v="841"/>
    </i>
    <i r="1">
      <x v="842"/>
    </i>
    <i r="1">
      <x v="843"/>
    </i>
    <i r="1">
      <x v="844"/>
    </i>
    <i r="1">
      <x v="845"/>
    </i>
    <i r="1">
      <x v="846"/>
    </i>
    <i r="1">
      <x v="847"/>
    </i>
    <i r="1">
      <x v="848"/>
    </i>
    <i r="1">
      <x v="849"/>
    </i>
    <i r="1">
      <x v="850"/>
    </i>
    <i r="1">
      <x v="851"/>
    </i>
    <i r="1">
      <x v="852"/>
    </i>
    <i r="1">
      <x v="853"/>
    </i>
    <i r="1">
      <x v="854"/>
    </i>
    <i r="1">
      <x v="855"/>
    </i>
    <i r="1">
      <x v="856"/>
    </i>
    <i r="1">
      <x v="857"/>
    </i>
    <i r="1">
      <x v="858"/>
    </i>
    <i r="1">
      <x v="859"/>
    </i>
    <i r="1">
      <x v="860"/>
    </i>
    <i r="1">
      <x v="861"/>
    </i>
    <i r="1">
      <x v="862"/>
    </i>
    <i r="1">
      <x v="863"/>
    </i>
    <i r="1">
      <x v="864"/>
    </i>
    <i r="1">
      <x v="865"/>
    </i>
    <i r="1">
      <x v="866"/>
    </i>
    <i r="1">
      <x v="867"/>
    </i>
    <i r="1">
      <x v="868"/>
    </i>
    <i r="1">
      <x v="869"/>
    </i>
    <i r="1">
      <x v="870"/>
    </i>
    <i r="1">
      <x v="871"/>
    </i>
    <i r="1">
      <x v="872"/>
    </i>
    <i r="1">
      <x v="873"/>
    </i>
    <i r="1">
      <x v="874"/>
    </i>
    <i r="1">
      <x v="875"/>
    </i>
    <i r="1">
      <x v="876"/>
    </i>
    <i r="1">
      <x v="877"/>
    </i>
    <i r="1">
      <x v="878"/>
    </i>
    <i r="1">
      <x v="879"/>
    </i>
    <i r="1">
      <x v="880"/>
    </i>
    <i r="1">
      <x v="881"/>
    </i>
    <i r="1">
      <x v="882"/>
    </i>
    <i r="1">
      <x v="883"/>
    </i>
    <i r="1">
      <x v="884"/>
    </i>
    <i r="1">
      <x v="885"/>
    </i>
    <i r="1">
      <x v="886"/>
    </i>
    <i r="1">
      <x v="887"/>
    </i>
    <i r="1">
      <x v="888"/>
    </i>
    <i r="1">
      <x v="889"/>
    </i>
    <i r="1">
      <x v="890"/>
    </i>
    <i r="1">
      <x v="891"/>
    </i>
    <i r="1">
      <x v="892"/>
    </i>
    <i r="1">
      <x v="893"/>
    </i>
    <i r="1">
      <x v="894"/>
    </i>
    <i r="1">
      <x v="895"/>
    </i>
    <i r="1">
      <x v="896"/>
    </i>
    <i r="1">
      <x v="897"/>
    </i>
    <i r="1">
      <x v="898"/>
    </i>
    <i r="1">
      <x v="899"/>
    </i>
    <i r="1">
      <x v="900"/>
    </i>
    <i r="1">
      <x v="901"/>
    </i>
    <i r="1">
      <x v="902"/>
    </i>
    <i r="1">
      <x v="903"/>
    </i>
    <i r="1">
      <x v="904"/>
    </i>
    <i r="1">
      <x v="905"/>
    </i>
    <i r="1">
      <x v="906"/>
    </i>
    <i r="1">
      <x v="907"/>
    </i>
    <i r="1">
      <x v="908"/>
    </i>
    <i r="1">
      <x v="909"/>
    </i>
    <i r="1">
      <x v="910"/>
    </i>
    <i r="1">
      <x v="911"/>
    </i>
    <i r="1">
      <x v="912"/>
    </i>
    <i r="1">
      <x v="913"/>
    </i>
    <i r="1">
      <x v="914"/>
    </i>
    <i r="1">
      <x v="915"/>
    </i>
    <i r="1">
      <x v="916"/>
    </i>
    <i r="1">
      <x v="917"/>
    </i>
    <i r="1">
      <x v="918"/>
    </i>
    <i r="1">
      <x v="919"/>
    </i>
    <i r="1">
      <x v="920"/>
    </i>
    <i r="1">
      <x v="921"/>
    </i>
    <i r="1">
      <x v="922"/>
    </i>
    <i r="1">
      <x v="923"/>
    </i>
    <i r="1">
      <x v="924"/>
    </i>
    <i r="1">
      <x v="925"/>
    </i>
    <i r="1">
      <x v="926"/>
    </i>
    <i r="1">
      <x v="927"/>
    </i>
    <i r="1">
      <x v="928"/>
    </i>
    <i r="1">
      <x v="929"/>
    </i>
    <i r="1">
      <x v="930"/>
    </i>
    <i r="1">
      <x v="931"/>
    </i>
    <i r="1">
      <x v="932"/>
    </i>
    <i r="1">
      <x v="933"/>
    </i>
    <i r="1">
      <x v="934"/>
    </i>
    <i r="1">
      <x v="935"/>
    </i>
    <i r="1">
      <x v="936"/>
    </i>
    <i r="1">
      <x v="937"/>
    </i>
    <i r="1">
      <x v="938"/>
    </i>
    <i r="1">
      <x v="939"/>
    </i>
    <i r="1">
      <x v="940"/>
    </i>
    <i r="1">
      <x v="941"/>
    </i>
    <i r="1">
      <x v="942"/>
    </i>
    <i r="1">
      <x v="943"/>
    </i>
    <i r="1">
      <x v="944"/>
    </i>
    <i r="1">
      <x v="945"/>
    </i>
    <i r="1">
      <x v="946"/>
    </i>
    <i r="1">
      <x v="947"/>
    </i>
    <i r="1">
      <x v="948"/>
    </i>
    <i r="1">
      <x v="949"/>
    </i>
    <i r="1">
      <x v="950"/>
    </i>
    <i r="1">
      <x v="951"/>
    </i>
    <i r="1">
      <x v="952"/>
    </i>
    <i r="1">
      <x v="953"/>
    </i>
    <i r="1">
      <x v="954"/>
    </i>
    <i r="1">
      <x v="955"/>
    </i>
    <i r="1">
      <x v="956"/>
    </i>
    <i r="1">
      <x v="957"/>
    </i>
    <i r="1">
      <x v="958"/>
    </i>
    <i r="1">
      <x v="959"/>
    </i>
    <i r="1">
      <x v="960"/>
    </i>
    <i r="1">
      <x v="961"/>
    </i>
    <i r="1">
      <x v="962"/>
    </i>
    <i r="1">
      <x v="963"/>
    </i>
    <i r="1">
      <x v="964"/>
    </i>
    <i r="1">
      <x v="965"/>
    </i>
    <i r="1">
      <x v="966"/>
    </i>
    <i r="1">
      <x v="967"/>
    </i>
    <i r="1">
      <x v="968"/>
    </i>
    <i r="1">
      <x v="969"/>
    </i>
    <i r="1">
      <x v="970"/>
    </i>
    <i r="1">
      <x v="971"/>
    </i>
    <i r="1">
      <x v="972"/>
    </i>
    <i r="1">
      <x v="973"/>
    </i>
    <i r="1">
      <x v="974"/>
    </i>
    <i r="1">
      <x v="975"/>
    </i>
    <i r="1">
      <x v="976"/>
    </i>
    <i r="1">
      <x v="977"/>
    </i>
    <i r="1">
      <x v="978"/>
    </i>
    <i r="1">
      <x v="979"/>
    </i>
    <i r="1">
      <x v="980"/>
    </i>
    <i r="1">
      <x v="981"/>
    </i>
    <i r="1">
      <x v="982"/>
    </i>
    <i r="1">
      <x v="983"/>
    </i>
    <i r="1">
      <x v="984"/>
    </i>
    <i r="1">
      <x v="985"/>
    </i>
    <i r="1">
      <x v="986"/>
    </i>
    <i r="1">
      <x v="987"/>
    </i>
    <i r="1">
      <x v="988"/>
    </i>
    <i r="1">
      <x v="989"/>
    </i>
    <i r="1">
      <x v="990"/>
    </i>
    <i r="1">
      <x v="991"/>
    </i>
    <i r="1">
      <x v="992"/>
    </i>
    <i r="1">
      <x v="993"/>
    </i>
    <i r="1">
      <x v="994"/>
    </i>
    <i r="1">
      <x v="995"/>
    </i>
    <i r="1">
      <x v="996"/>
    </i>
    <i r="1">
      <x v="997"/>
    </i>
    <i r="1">
      <x v="998"/>
    </i>
    <i r="1">
      <x v="999"/>
    </i>
    <i r="1">
      <x v="1000"/>
    </i>
    <i r="1">
      <x v="1001"/>
    </i>
    <i r="1">
      <x v="1002"/>
    </i>
    <i r="1">
      <x v="1003"/>
    </i>
    <i r="1">
      <x v="1004"/>
    </i>
    <i r="1">
      <x v="1005"/>
    </i>
    <i r="1">
      <x v="1006"/>
    </i>
    <i r="1">
      <x v="1007"/>
    </i>
    <i r="1">
      <x v="1008"/>
    </i>
    <i r="1">
      <x v="1009"/>
    </i>
    <i r="1">
      <x v="1010"/>
    </i>
    <i r="1">
      <x v="1011"/>
    </i>
    <i r="1">
      <x v="1012"/>
    </i>
    <i r="1">
      <x v="1013"/>
    </i>
    <i r="1">
      <x v="1014"/>
    </i>
    <i r="1">
      <x v="1015"/>
    </i>
    <i r="1">
      <x v="1016"/>
    </i>
    <i r="1">
      <x v="1017"/>
    </i>
    <i r="1">
      <x v="1018"/>
    </i>
    <i r="1">
      <x v="1019"/>
    </i>
    <i r="1">
      <x v="1020"/>
    </i>
    <i r="1">
      <x v="1021"/>
    </i>
    <i r="1">
      <x v="1022"/>
    </i>
    <i r="1">
      <x v="1023"/>
    </i>
    <i r="1">
      <x v="1024"/>
    </i>
    <i r="1">
      <x v="1025"/>
    </i>
    <i r="1">
      <x v="1026"/>
    </i>
    <i r="1">
      <x v="1027"/>
    </i>
    <i r="1">
      <x v="1028"/>
    </i>
    <i r="1">
      <x v="1029"/>
    </i>
    <i r="1">
      <x v="1030"/>
    </i>
    <i r="1">
      <x v="1032"/>
    </i>
    <i r="1">
      <x v="1033"/>
    </i>
    <i r="1">
      <x v="1034"/>
    </i>
    <i r="1">
      <x v="1035"/>
    </i>
    <i r="1">
      <x v="1036"/>
    </i>
    <i r="1">
      <x v="1037"/>
    </i>
    <i r="1">
      <x v="1038"/>
    </i>
    <i r="1">
      <x v="1039"/>
    </i>
    <i r="1">
      <x v="1040"/>
    </i>
    <i r="1">
      <x v="1041"/>
    </i>
    <i r="1">
      <x v="1042"/>
    </i>
    <i r="1">
      <x v="1043"/>
    </i>
    <i r="1">
      <x v="1044"/>
    </i>
    <i r="1">
      <x v="1045"/>
    </i>
    <i r="1">
      <x v="1046"/>
    </i>
    <i r="1">
      <x v="1047"/>
    </i>
    <i r="1">
      <x v="1048"/>
    </i>
    <i r="1">
      <x v="1049"/>
    </i>
    <i r="1">
      <x v="1050"/>
    </i>
    <i r="1">
      <x v="1051"/>
    </i>
    <i r="1">
      <x v="1052"/>
    </i>
    <i r="1">
      <x v="1053"/>
    </i>
    <i r="1">
      <x v="1054"/>
    </i>
    <i r="1">
      <x v="1055"/>
    </i>
    <i r="1">
      <x v="1056"/>
    </i>
    <i r="1">
      <x v="1057"/>
    </i>
    <i r="1">
      <x v="1058"/>
    </i>
    <i r="1">
      <x v="1059"/>
    </i>
    <i r="1">
      <x v="1060"/>
    </i>
    <i r="1">
      <x v="1061"/>
    </i>
    <i r="1">
      <x v="1062"/>
    </i>
    <i r="1">
      <x v="1063"/>
    </i>
    <i r="1">
      <x v="1064"/>
    </i>
    <i r="1">
      <x v="1065"/>
    </i>
    <i r="1">
      <x v="1066"/>
    </i>
    <i r="1">
      <x v="1067"/>
    </i>
    <i r="1">
      <x v="1068"/>
    </i>
    <i r="1">
      <x v="1069"/>
    </i>
    <i r="1">
      <x v="1070"/>
    </i>
    <i r="1">
      <x v="1071"/>
    </i>
    <i r="1">
      <x v="1072"/>
    </i>
    <i r="1">
      <x v="1073"/>
    </i>
    <i r="1">
      <x v="1074"/>
    </i>
    <i r="1">
      <x v="1075"/>
    </i>
    <i r="1">
      <x v="1076"/>
    </i>
    <i r="1">
      <x v="1077"/>
    </i>
    <i r="1">
      <x v="1078"/>
    </i>
    <i r="1">
      <x v="1079"/>
    </i>
    <i r="1">
      <x v="1080"/>
    </i>
    <i r="1">
      <x v="1081"/>
    </i>
    <i r="1">
      <x v="1082"/>
    </i>
    <i r="1">
      <x v="1083"/>
    </i>
    <i r="1">
      <x v="1084"/>
    </i>
    <i r="1">
      <x v="1085"/>
    </i>
    <i r="1">
      <x v="1086"/>
    </i>
    <i r="1">
      <x v="1087"/>
    </i>
    <i r="1">
      <x v="1088"/>
    </i>
    <i r="1">
      <x v="1089"/>
    </i>
    <i r="1">
      <x v="1090"/>
    </i>
    <i r="1">
      <x v="1091"/>
    </i>
    <i r="1">
      <x v="1092"/>
    </i>
    <i r="1">
      <x v="1093"/>
    </i>
    <i r="1">
      <x v="1094"/>
    </i>
    <i r="1">
      <x v="1095"/>
    </i>
    <i r="1">
      <x v="1096"/>
    </i>
    <i r="1">
      <x v="1097"/>
    </i>
    <i r="1">
      <x v="1098"/>
    </i>
    <i r="1">
      <x v="1099"/>
    </i>
    <i r="1">
      <x v="1100"/>
    </i>
    <i r="1">
      <x v="1101"/>
    </i>
    <i r="1">
      <x v="1102"/>
    </i>
    <i r="1">
      <x v="1103"/>
    </i>
    <i r="1">
      <x v="1104"/>
    </i>
    <i r="1">
      <x v="1105"/>
    </i>
    <i r="1">
      <x v="1106"/>
    </i>
    <i r="1">
      <x v="1107"/>
    </i>
    <i r="1">
      <x v="1108"/>
    </i>
    <i r="1">
      <x v="1109"/>
    </i>
    <i r="1">
      <x v="1110"/>
    </i>
    <i r="1">
      <x v="1111"/>
    </i>
    <i r="1">
      <x v="1112"/>
    </i>
    <i r="1">
      <x v="1113"/>
    </i>
    <i r="1">
      <x v="1114"/>
    </i>
    <i r="1">
      <x v="1115"/>
    </i>
    <i r="1">
      <x v="1116"/>
    </i>
    <i r="1">
      <x v="1117"/>
    </i>
    <i r="1">
      <x v="1118"/>
    </i>
    <i r="1">
      <x v="1119"/>
    </i>
    <i r="1">
      <x v="1120"/>
    </i>
    <i r="1">
      <x v="1121"/>
    </i>
    <i r="1">
      <x v="1122"/>
    </i>
    <i r="1">
      <x v="1123"/>
    </i>
    <i r="1">
      <x v="1124"/>
    </i>
    <i r="1">
      <x v="1125"/>
    </i>
    <i r="1">
      <x v="1126"/>
    </i>
    <i r="1">
      <x v="1127"/>
    </i>
    <i r="1">
      <x v="1128"/>
    </i>
    <i r="1">
      <x v="1129"/>
    </i>
    <i r="1">
      <x v="1130"/>
    </i>
    <i r="1">
      <x v="1131"/>
    </i>
    <i r="1">
      <x v="1132"/>
    </i>
    <i r="1">
      <x v="1133"/>
    </i>
    <i r="1">
      <x v="1134"/>
    </i>
    <i r="1">
      <x v="1135"/>
    </i>
    <i r="1">
      <x v="1136"/>
    </i>
    <i r="1">
      <x v="1137"/>
    </i>
    <i r="1">
      <x v="1138"/>
    </i>
    <i r="1">
      <x v="1139"/>
    </i>
    <i r="1">
      <x v="1140"/>
    </i>
    <i r="1">
      <x v="1141"/>
    </i>
    <i r="1">
      <x v="1142"/>
    </i>
    <i r="1">
      <x v="1143"/>
    </i>
    <i r="1">
      <x v="1144"/>
    </i>
    <i r="1">
      <x v="1145"/>
    </i>
    <i r="1">
      <x v="1146"/>
    </i>
    <i r="1">
      <x v="1147"/>
    </i>
    <i r="1">
      <x v="1148"/>
    </i>
    <i r="1">
      <x v="1149"/>
    </i>
    <i r="1">
      <x v="1150"/>
    </i>
    <i r="1">
      <x v="1151"/>
    </i>
    <i r="1">
      <x v="1152"/>
    </i>
    <i r="1">
      <x v="1153"/>
    </i>
    <i r="1">
      <x v="1154"/>
    </i>
    <i r="1">
      <x v="1155"/>
    </i>
    <i r="1">
      <x v="1156"/>
    </i>
    <i r="1">
      <x v="1157"/>
    </i>
    <i r="1">
      <x v="1158"/>
    </i>
    <i r="1">
      <x v="1159"/>
    </i>
    <i r="1">
      <x v="1160"/>
    </i>
    <i r="1">
      <x v="1161"/>
    </i>
    <i r="1">
      <x v="1162"/>
    </i>
    <i r="1">
      <x v="1163"/>
    </i>
    <i r="1">
      <x v="1164"/>
    </i>
    <i r="1">
      <x v="1165"/>
    </i>
    <i r="1">
      <x v="1166"/>
    </i>
    <i r="1">
      <x v="1167"/>
    </i>
    <i r="1">
      <x v="1168"/>
    </i>
    <i r="1">
      <x v="1169"/>
    </i>
    <i r="1">
      <x v="1170"/>
    </i>
    <i r="1">
      <x v="1171"/>
    </i>
    <i r="1">
      <x v="1172"/>
    </i>
    <i r="1">
      <x v="1173"/>
    </i>
    <i r="1">
      <x v="1174"/>
    </i>
    <i r="1">
      <x v="1175"/>
    </i>
    <i r="1">
      <x v="1176"/>
    </i>
    <i r="1">
      <x v="1177"/>
    </i>
    <i r="1">
      <x v="1178"/>
    </i>
    <i r="1">
      <x v="1179"/>
    </i>
    <i r="1">
      <x v="1180"/>
    </i>
    <i r="1">
      <x v="1181"/>
    </i>
    <i r="1">
      <x v="1182"/>
    </i>
    <i r="1">
      <x v="1183"/>
    </i>
    <i r="1">
      <x v="1184"/>
    </i>
    <i r="1">
      <x v="1185"/>
    </i>
    <i r="1">
      <x v="1186"/>
    </i>
    <i r="1">
      <x v="1187"/>
    </i>
    <i r="1">
      <x v="1189"/>
    </i>
    <i r="1">
      <x v="1190"/>
    </i>
    <i r="1">
      <x v="1191"/>
    </i>
    <i r="1">
      <x v="1192"/>
    </i>
    <i r="1">
      <x v="1193"/>
    </i>
    <i r="1">
      <x v="1194"/>
    </i>
    <i r="1">
      <x v="1195"/>
    </i>
    <i r="1">
      <x v="1196"/>
    </i>
    <i r="1">
      <x v="1197"/>
    </i>
    <i r="1">
      <x v="1198"/>
    </i>
    <i r="1">
      <x v="1199"/>
    </i>
    <i r="1">
      <x v="1200"/>
    </i>
    <i r="1">
      <x v="1201"/>
    </i>
    <i r="1">
      <x v="1202"/>
    </i>
    <i r="1">
      <x v="1203"/>
    </i>
    <i r="1">
      <x v="1204"/>
    </i>
    <i r="1">
      <x v="1205"/>
    </i>
    <i r="1">
      <x v="1206"/>
    </i>
    <i r="1">
      <x v="1207"/>
    </i>
    <i r="1">
      <x v="1208"/>
    </i>
    <i r="1">
      <x v="1209"/>
    </i>
    <i r="1">
      <x v="1210"/>
    </i>
    <i r="1">
      <x v="1211"/>
    </i>
    <i r="1">
      <x v="1212"/>
    </i>
    <i r="1">
      <x v="1213"/>
    </i>
    <i r="1">
      <x v="1214"/>
    </i>
    <i r="1">
      <x v="1215"/>
    </i>
    <i r="1">
      <x v="1216"/>
    </i>
    <i r="1">
      <x v="1217"/>
    </i>
    <i r="1">
      <x v="1218"/>
    </i>
    <i r="1">
      <x v="1219"/>
    </i>
    <i r="1">
      <x v="1220"/>
    </i>
    <i r="1">
      <x v="1221"/>
    </i>
    <i r="1">
      <x v="1222"/>
    </i>
    <i r="1">
      <x v="1223"/>
    </i>
    <i r="1">
      <x v="1224"/>
    </i>
    <i r="1">
      <x v="1225"/>
    </i>
    <i r="1">
      <x v="1226"/>
    </i>
    <i r="1">
      <x v="1227"/>
    </i>
    <i r="1">
      <x v="1228"/>
    </i>
    <i r="1">
      <x v="1229"/>
    </i>
    <i r="1">
      <x v="1230"/>
    </i>
    <i r="1">
      <x v="1234"/>
    </i>
    <i r="1">
      <x v="1235"/>
    </i>
    <i r="1">
      <x v="1236"/>
    </i>
    <i r="1">
      <x v="1237"/>
    </i>
    <i r="1">
      <x v="1238"/>
    </i>
    <i r="1">
      <x v="1239"/>
    </i>
    <i r="1">
      <x v="1240"/>
    </i>
    <i r="1">
      <x v="1241"/>
    </i>
    <i r="1">
      <x v="1242"/>
    </i>
    <i r="1">
      <x v="1243"/>
    </i>
    <i r="1">
      <x v="1244"/>
    </i>
    <i r="1">
      <x v="1245"/>
    </i>
    <i r="1">
      <x v="1246"/>
    </i>
    <i r="1">
      <x v="1247"/>
    </i>
    <i r="1">
      <x v="1248"/>
    </i>
    <i r="1">
      <x v="1249"/>
    </i>
    <i r="1">
      <x v="1250"/>
    </i>
    <i r="1">
      <x v="1251"/>
    </i>
    <i r="1">
      <x v="1252"/>
    </i>
    <i r="1">
      <x v="1253"/>
    </i>
    <i r="1">
      <x v="1254"/>
    </i>
    <i r="1">
      <x v="1255"/>
    </i>
    <i r="1">
      <x v="1256"/>
    </i>
    <i r="1">
      <x v="1257"/>
    </i>
    <i r="1">
      <x v="1258"/>
    </i>
    <i r="1">
      <x v="1259"/>
    </i>
    <i r="1">
      <x v="1261"/>
    </i>
    <i r="1">
      <x v="1262"/>
    </i>
    <i r="1">
      <x v="1263"/>
    </i>
    <i r="1">
      <x v="1264"/>
    </i>
    <i r="1">
      <x v="1265"/>
    </i>
    <i r="1">
      <x v="1266"/>
    </i>
    <i r="1">
      <x v="1267"/>
    </i>
    <i r="1">
      <x v="1268"/>
    </i>
    <i r="1">
      <x v="1269"/>
    </i>
    <i r="1">
      <x v="1270"/>
    </i>
    <i r="1">
      <x v="1271"/>
    </i>
    <i r="1">
      <x v="1272"/>
    </i>
    <i r="1">
      <x v="1273"/>
    </i>
    <i r="1">
      <x v="1274"/>
    </i>
    <i r="1">
      <x v="1275"/>
    </i>
    <i r="1">
      <x v="1276"/>
    </i>
    <i r="1">
      <x v="1277"/>
    </i>
    <i r="1">
      <x v="1278"/>
    </i>
    <i r="1">
      <x v="1279"/>
    </i>
    <i r="1">
      <x v="1280"/>
    </i>
    <i r="1">
      <x v="1281"/>
    </i>
    <i r="1">
      <x v="1282"/>
    </i>
    <i r="1">
      <x v="1283"/>
    </i>
    <i r="1">
      <x v="1284"/>
    </i>
    <i r="1">
      <x v="1285"/>
    </i>
    <i r="1">
      <x v="1286"/>
    </i>
    <i r="1">
      <x v="1287"/>
    </i>
    <i r="1">
      <x v="1288"/>
    </i>
    <i r="1">
      <x v="1289"/>
    </i>
    <i r="1">
      <x v="1290"/>
    </i>
    <i r="1">
      <x v="1291"/>
    </i>
    <i r="1">
      <x v="1292"/>
    </i>
    <i r="1">
      <x v="1293"/>
    </i>
    <i r="1">
      <x v="1294"/>
    </i>
    <i r="1">
      <x v="1295"/>
    </i>
    <i r="1">
      <x v="1296"/>
    </i>
    <i r="1">
      <x v="1297"/>
    </i>
    <i r="1">
      <x v="1298"/>
    </i>
    <i r="1">
      <x v="1299"/>
    </i>
    <i r="1">
      <x v="1300"/>
    </i>
    <i r="1">
      <x v="1301"/>
    </i>
    <i r="1">
      <x v="1302"/>
    </i>
    <i r="1">
      <x v="1303"/>
    </i>
    <i r="1">
      <x v="1304"/>
    </i>
    <i r="1">
      <x v="1305"/>
    </i>
    <i r="1">
      <x v="1306"/>
    </i>
    <i r="1">
      <x v="1307"/>
    </i>
    <i r="1">
      <x v="1308"/>
    </i>
    <i r="1">
      <x v="1309"/>
    </i>
    <i r="1">
      <x v="1310"/>
    </i>
    <i r="1">
      <x v="1311"/>
    </i>
    <i r="1">
      <x v="1312"/>
    </i>
    <i r="1">
      <x v="1313"/>
    </i>
    <i r="1">
      <x v="1314"/>
    </i>
    <i r="1">
      <x v="1315"/>
    </i>
    <i r="1">
      <x v="1316"/>
    </i>
    <i r="1">
      <x v="1317"/>
    </i>
    <i r="1">
      <x v="1319"/>
    </i>
    <i r="1">
      <x v="1320"/>
    </i>
    <i r="1">
      <x v="1321"/>
    </i>
    <i r="1">
      <x v="1322"/>
    </i>
    <i r="1">
      <x v="1323"/>
    </i>
    <i r="1">
      <x v="1324"/>
    </i>
    <i r="1">
      <x v="1325"/>
    </i>
    <i r="1">
      <x v="1326"/>
    </i>
    <i r="1">
      <x v="1327"/>
    </i>
    <i r="1">
      <x v="1328"/>
    </i>
    <i r="1">
      <x v="1329"/>
    </i>
    <i r="1">
      <x v="1330"/>
    </i>
    <i r="1">
      <x v="1331"/>
    </i>
    <i r="1">
      <x v="1332"/>
    </i>
    <i r="1">
      <x v="1333"/>
    </i>
    <i r="1">
      <x v="1334"/>
    </i>
    <i r="1">
      <x v="1335"/>
    </i>
    <i r="1">
      <x v="1336"/>
    </i>
    <i r="1">
      <x v="1337"/>
    </i>
    <i r="1">
      <x v="1338"/>
    </i>
    <i r="1">
      <x v="1339"/>
    </i>
    <i r="1">
      <x v="1340"/>
    </i>
    <i r="1">
      <x v="1341"/>
    </i>
    <i r="1">
      <x v="1342"/>
    </i>
    <i r="1">
      <x v="1343"/>
    </i>
    <i r="1">
      <x v="1344"/>
    </i>
    <i r="1">
      <x v="1345"/>
    </i>
    <i r="1">
      <x v="1346"/>
    </i>
    <i r="1">
      <x v="1347"/>
    </i>
    <i r="1">
      <x v="1348"/>
    </i>
    <i r="1">
      <x v="1349"/>
    </i>
    <i r="1">
      <x v="1350"/>
    </i>
    <i r="1">
      <x v="1351"/>
    </i>
    <i r="1">
      <x v="1352"/>
    </i>
    <i r="1">
      <x v="1353"/>
    </i>
    <i r="1">
      <x v="1354"/>
    </i>
    <i r="1">
      <x v="1355"/>
    </i>
    <i r="1">
      <x v="1356"/>
    </i>
    <i r="1">
      <x v="1357"/>
    </i>
    <i r="1">
      <x v="1358"/>
    </i>
    <i r="1">
      <x v="1359"/>
    </i>
    <i r="1">
      <x v="1360"/>
    </i>
    <i r="1">
      <x v="1361"/>
    </i>
    <i r="1">
      <x v="1362"/>
    </i>
    <i r="1">
      <x v="1363"/>
    </i>
    <i r="1">
      <x v="1364"/>
    </i>
    <i r="1">
      <x v="1365"/>
    </i>
    <i r="1">
      <x v="1366"/>
    </i>
    <i r="1">
      <x v="1367"/>
    </i>
    <i r="1">
      <x v="1368"/>
    </i>
    <i r="1">
      <x v="1369"/>
    </i>
    <i r="1">
      <x v="1370"/>
    </i>
    <i r="1">
      <x v="1371"/>
    </i>
    <i r="1">
      <x v="1372"/>
    </i>
    <i r="1">
      <x v="1373"/>
    </i>
    <i r="1">
      <x v="1374"/>
    </i>
    <i r="1">
      <x v="1375"/>
    </i>
    <i r="1">
      <x v="1376"/>
    </i>
    <i r="1">
      <x v="1377"/>
    </i>
    <i r="1">
      <x v="1378"/>
    </i>
    <i r="1">
      <x v="1379"/>
    </i>
    <i r="1">
      <x v="1380"/>
    </i>
    <i r="1">
      <x v="1381"/>
    </i>
    <i r="1">
      <x v="1382"/>
    </i>
    <i r="1">
      <x v="1383"/>
    </i>
    <i r="1">
      <x v="1384"/>
    </i>
    <i r="1">
      <x v="1385"/>
    </i>
    <i r="1">
      <x v="1386"/>
    </i>
    <i r="1">
      <x v="1387"/>
    </i>
    <i r="1">
      <x v="1388"/>
    </i>
    <i r="1">
      <x v="1389"/>
    </i>
    <i r="1">
      <x v="1390"/>
    </i>
    <i r="1">
      <x v="1391"/>
    </i>
    <i r="1">
      <x v="1392"/>
    </i>
    <i r="1">
      <x v="1393"/>
    </i>
    <i r="1">
      <x v="1394"/>
    </i>
    <i r="1">
      <x v="1395"/>
    </i>
    <i r="1">
      <x v="1396"/>
    </i>
    <i r="1">
      <x v="1397"/>
    </i>
    <i r="1">
      <x v="1398"/>
    </i>
    <i r="1">
      <x v="1399"/>
    </i>
    <i r="1">
      <x v="1400"/>
    </i>
    <i r="1">
      <x v="1401"/>
    </i>
    <i r="1">
      <x v="1402"/>
    </i>
    <i r="1">
      <x v="1403"/>
    </i>
    <i r="1">
      <x v="1404"/>
    </i>
    <i r="1">
      <x v="1405"/>
    </i>
    <i r="1">
      <x v="1406"/>
    </i>
    <i r="1">
      <x v="1407"/>
    </i>
    <i r="1">
      <x v="1408"/>
    </i>
    <i r="1">
      <x v="1409"/>
    </i>
    <i r="1">
      <x v="1410"/>
    </i>
    <i r="1">
      <x v="1411"/>
    </i>
    <i r="1">
      <x v="1412"/>
    </i>
    <i r="1">
      <x v="1413"/>
    </i>
    <i r="1">
      <x v="1414"/>
    </i>
    <i r="1">
      <x v="1415"/>
    </i>
    <i r="1">
      <x v="1416"/>
    </i>
    <i r="1">
      <x v="1417"/>
    </i>
    <i r="1">
      <x v="1418"/>
    </i>
    <i r="1">
      <x v="1419"/>
    </i>
    <i r="1">
      <x v="1420"/>
    </i>
    <i r="1">
      <x v="1421"/>
    </i>
    <i r="1">
      <x v="1422"/>
    </i>
    <i r="1">
      <x v="1423"/>
    </i>
    <i r="1">
      <x v="1424"/>
    </i>
    <i r="1">
      <x v="1425"/>
    </i>
    <i r="1">
      <x v="1426"/>
    </i>
    <i r="1">
      <x v="1427"/>
    </i>
    <i r="1">
      <x v="1428"/>
    </i>
    <i r="1">
      <x v="1429"/>
    </i>
    <i r="1">
      <x v="1430"/>
    </i>
    <i r="1">
      <x v="1431"/>
    </i>
    <i r="1">
      <x v="1432"/>
    </i>
    <i r="1">
      <x v="1433"/>
    </i>
    <i r="1">
      <x v="1434"/>
    </i>
    <i r="1">
      <x v="1435"/>
    </i>
    <i r="1">
      <x v="1436"/>
    </i>
    <i r="1">
      <x v="1437"/>
    </i>
    <i r="1">
      <x v="1438"/>
    </i>
    <i r="1">
      <x v="1439"/>
    </i>
    <i r="1">
      <x v="1440"/>
    </i>
    <i r="1">
      <x v="1441"/>
    </i>
    <i r="1">
      <x v="1442"/>
    </i>
    <i r="1">
      <x v="1443"/>
    </i>
    <i r="1">
      <x v="1444"/>
    </i>
    <i r="1">
      <x v="1445"/>
    </i>
    <i r="1">
      <x v="1446"/>
    </i>
    <i r="1">
      <x v="1447"/>
    </i>
    <i r="1">
      <x v="1448"/>
    </i>
    <i r="1">
      <x v="1449"/>
    </i>
    <i r="1">
      <x v="1450"/>
    </i>
    <i r="1">
      <x v="1451"/>
    </i>
    <i r="1">
      <x v="1452"/>
    </i>
    <i r="1">
      <x v="1453"/>
    </i>
    <i r="1">
      <x v="1454"/>
    </i>
    <i r="1">
      <x v="1455"/>
    </i>
    <i r="1">
      <x v="1456"/>
    </i>
    <i r="1">
      <x v="1457"/>
    </i>
    <i r="1">
      <x v="1458"/>
    </i>
    <i r="1">
      <x v="1459"/>
    </i>
    <i r="1">
      <x v="1460"/>
    </i>
    <i r="1">
      <x v="1461"/>
    </i>
    <i r="1">
      <x v="1462"/>
    </i>
    <i r="1">
      <x v="1463"/>
    </i>
    <i r="1">
      <x v="1464"/>
    </i>
    <i r="1">
      <x v="1465"/>
    </i>
    <i r="1">
      <x v="1466"/>
    </i>
    <i r="1">
      <x v="1467"/>
    </i>
    <i r="1">
      <x v="1468"/>
    </i>
    <i r="1">
      <x v="1469"/>
    </i>
    <i r="1">
      <x v="1470"/>
    </i>
    <i r="1">
      <x v="1471"/>
    </i>
    <i r="1">
      <x v="1472"/>
    </i>
    <i r="1">
      <x v="1473"/>
    </i>
    <i r="1">
      <x v="1474"/>
    </i>
    <i r="1">
      <x v="1475"/>
    </i>
    <i r="1">
      <x v="1476"/>
    </i>
    <i r="1">
      <x v="1477"/>
    </i>
    <i r="1">
      <x v="1478"/>
    </i>
    <i r="1">
      <x v="1479"/>
    </i>
    <i r="1">
      <x v="1480"/>
    </i>
    <i r="1">
      <x v="1481"/>
    </i>
    <i r="1">
      <x v="1482"/>
    </i>
    <i r="1">
      <x v="1483"/>
    </i>
    <i r="1">
      <x v="1484"/>
    </i>
    <i r="1">
      <x v="1485"/>
    </i>
    <i r="1">
      <x v="1486"/>
    </i>
    <i r="1">
      <x v="1487"/>
    </i>
    <i r="1">
      <x v="1488"/>
    </i>
    <i r="1">
      <x v="1489"/>
    </i>
    <i r="1">
      <x v="1490"/>
    </i>
    <i r="1">
      <x v="1491"/>
    </i>
    <i r="1">
      <x v="1492"/>
    </i>
    <i r="1">
      <x v="1493"/>
    </i>
    <i r="1">
      <x v="1494"/>
    </i>
    <i r="1">
      <x v="1495"/>
    </i>
    <i r="1">
      <x v="1496"/>
    </i>
    <i r="1">
      <x v="1497"/>
    </i>
    <i r="1">
      <x v="1498"/>
    </i>
    <i r="1">
      <x v="1499"/>
    </i>
    <i r="1">
      <x v="1500"/>
    </i>
    <i r="1">
      <x v="1501"/>
    </i>
    <i r="1">
      <x v="1502"/>
    </i>
    <i r="1">
      <x v="1503"/>
    </i>
    <i r="1">
      <x v="1504"/>
    </i>
    <i r="1">
      <x v="1505"/>
    </i>
    <i r="1">
      <x v="1506"/>
    </i>
    <i r="1">
      <x v="1507"/>
    </i>
    <i r="1">
      <x v="1508"/>
    </i>
    <i r="1">
      <x v="1509"/>
    </i>
    <i r="1">
      <x v="1510"/>
    </i>
    <i r="1">
      <x v="1511"/>
    </i>
    <i r="1">
      <x v="1512"/>
    </i>
    <i r="1">
      <x v="1513"/>
    </i>
    <i r="1">
      <x v="1514"/>
    </i>
    <i r="1">
      <x v="1515"/>
    </i>
    <i r="1">
      <x v="1516"/>
    </i>
    <i r="1">
      <x v="1517"/>
    </i>
    <i r="1">
      <x v="1518"/>
    </i>
    <i r="1">
      <x v="1519"/>
    </i>
    <i r="1">
      <x v="1520"/>
    </i>
    <i r="1">
      <x v="1521"/>
    </i>
    <i r="1">
      <x v="1522"/>
    </i>
    <i r="1">
      <x v="1523"/>
    </i>
    <i r="1">
      <x v="1524"/>
    </i>
    <i r="1">
      <x v="1525"/>
    </i>
    <i r="1">
      <x v="1526"/>
    </i>
    <i r="1">
      <x v="1527"/>
    </i>
    <i r="1">
      <x v="1528"/>
    </i>
    <i r="1">
      <x v="1529"/>
    </i>
    <i r="1">
      <x v="1530"/>
    </i>
    <i r="1">
      <x v="1531"/>
    </i>
    <i r="1">
      <x v="1532"/>
    </i>
    <i r="1">
      <x v="1533"/>
    </i>
    <i r="1">
      <x v="1534"/>
    </i>
    <i r="1">
      <x v="1535"/>
    </i>
    <i r="1">
      <x v="1536"/>
    </i>
    <i r="1">
      <x v="1537"/>
    </i>
    <i r="1">
      <x v="1538"/>
    </i>
    <i r="1">
      <x v="1539"/>
    </i>
    <i r="1">
      <x v="1540"/>
    </i>
    <i r="1">
      <x v="1541"/>
    </i>
    <i r="1">
      <x v="1542"/>
    </i>
    <i r="1">
      <x v="1543"/>
    </i>
    <i r="1">
      <x v="1544"/>
    </i>
    <i r="1">
      <x v="1545"/>
    </i>
    <i r="1">
      <x v="1546"/>
    </i>
    <i r="1">
      <x v="1547"/>
    </i>
    <i r="1">
      <x v="1548"/>
    </i>
    <i r="1">
      <x v="1549"/>
    </i>
    <i r="1">
      <x v="1550"/>
    </i>
    <i r="1">
      <x v="1551"/>
    </i>
    <i r="1">
      <x v="1552"/>
    </i>
    <i r="1">
      <x v="1553"/>
    </i>
    <i r="1">
      <x v="1554"/>
    </i>
    <i r="1">
      <x v="1555"/>
    </i>
    <i r="1">
      <x v="1556"/>
    </i>
    <i r="1">
      <x v="1557"/>
    </i>
    <i r="1">
      <x v="1558"/>
    </i>
    <i r="1">
      <x v="1559"/>
    </i>
    <i r="1">
      <x v="1560"/>
    </i>
    <i r="1">
      <x v="1561"/>
    </i>
    <i r="1">
      <x v="1562"/>
    </i>
    <i r="1">
      <x v="1563"/>
    </i>
    <i r="1">
      <x v="1564"/>
    </i>
    <i r="1">
      <x v="1565"/>
    </i>
    <i r="1">
      <x v="1566"/>
    </i>
    <i r="1">
      <x v="1567"/>
    </i>
    <i r="1">
      <x v="1568"/>
    </i>
    <i r="1">
      <x v="1569"/>
    </i>
    <i r="1">
      <x v="1570"/>
    </i>
    <i r="1">
      <x v="1571"/>
    </i>
    <i r="1">
      <x v="1572"/>
    </i>
    <i r="1">
      <x v="1573"/>
    </i>
    <i r="1">
      <x v="1574"/>
    </i>
    <i r="1">
      <x v="1575"/>
    </i>
    <i r="1">
      <x v="1576"/>
    </i>
    <i r="1">
      <x v="1577"/>
    </i>
    <i r="1">
      <x v="1578"/>
    </i>
    <i r="1">
      <x v="1579"/>
    </i>
    <i r="1">
      <x v="1580"/>
    </i>
    <i r="1">
      <x v="1581"/>
    </i>
    <i r="1">
      <x v="1582"/>
    </i>
    <i r="1">
      <x v="1583"/>
    </i>
    <i r="1">
      <x v="1584"/>
    </i>
    <i r="1">
      <x v="1585"/>
    </i>
    <i r="1">
      <x v="1586"/>
    </i>
    <i r="1">
      <x v="1587"/>
    </i>
    <i r="1">
      <x v="1588"/>
    </i>
    <i r="1">
      <x v="1589"/>
    </i>
    <i r="1">
      <x v="1590"/>
    </i>
    <i r="1">
      <x v="1591"/>
    </i>
    <i r="1">
      <x v="1592"/>
    </i>
    <i r="1">
      <x v="1593"/>
    </i>
    <i r="1">
      <x v="1594"/>
    </i>
    <i r="1">
      <x v="1595"/>
    </i>
    <i r="1">
      <x v="1596"/>
    </i>
    <i r="1">
      <x v="1597"/>
    </i>
    <i r="1">
      <x v="1598"/>
    </i>
    <i r="1">
      <x v="1599"/>
    </i>
    <i r="1">
      <x v="1600"/>
    </i>
    <i r="1">
      <x v="1601"/>
    </i>
    <i r="1">
      <x v="1602"/>
    </i>
    <i r="1">
      <x v="1603"/>
    </i>
    <i r="1">
      <x v="1604"/>
    </i>
    <i r="1">
      <x v="1605"/>
    </i>
    <i r="1">
      <x v="1606"/>
    </i>
    <i r="1">
      <x v="1607"/>
    </i>
    <i r="1">
      <x v="1608"/>
    </i>
    <i r="1">
      <x v="1609"/>
    </i>
    <i r="1">
      <x v="1610"/>
    </i>
    <i r="1">
      <x v="1611"/>
    </i>
    <i r="1">
      <x v="1612"/>
    </i>
    <i r="1">
      <x v="1613"/>
    </i>
    <i r="1">
      <x v="1614"/>
    </i>
    <i r="1">
      <x v="1615"/>
    </i>
    <i r="1">
      <x v="1616"/>
    </i>
    <i r="1">
      <x v="1617"/>
    </i>
    <i r="1">
      <x v="1618"/>
    </i>
    <i r="1">
      <x v="1619"/>
    </i>
    <i r="1">
      <x v="1620"/>
    </i>
    <i r="1">
      <x v="1621"/>
    </i>
    <i r="1">
      <x v="1622"/>
    </i>
    <i r="1">
      <x v="1623"/>
    </i>
    <i r="1">
      <x v="1624"/>
    </i>
    <i r="1">
      <x v="1625"/>
    </i>
    <i r="1">
      <x v="1626"/>
    </i>
    <i r="1">
      <x v="1627"/>
    </i>
    <i r="1">
      <x v="1628"/>
    </i>
    <i r="1">
      <x v="1629"/>
    </i>
    <i r="1">
      <x v="1630"/>
    </i>
    <i r="1">
      <x v="1631"/>
    </i>
    <i r="1">
      <x v="1632"/>
    </i>
    <i r="1">
      <x v="1633"/>
    </i>
    <i r="1">
      <x v="1634"/>
    </i>
    <i r="1">
      <x v="1635"/>
    </i>
    <i r="1">
      <x v="1636"/>
    </i>
    <i r="1">
      <x v="1637"/>
    </i>
    <i r="1">
      <x v="1638"/>
    </i>
    <i r="1">
      <x v="1639"/>
    </i>
    <i r="1">
      <x v="1640"/>
    </i>
    <i r="1">
      <x v="1641"/>
    </i>
    <i r="1">
      <x v="1642"/>
    </i>
    <i r="1">
      <x v="1643"/>
    </i>
    <i r="1">
      <x v="1644"/>
    </i>
    <i r="1">
      <x v="1645"/>
    </i>
    <i r="1">
      <x v="1646"/>
    </i>
    <i r="1">
      <x v="1647"/>
    </i>
    <i r="1">
      <x v="1648"/>
    </i>
    <i r="1">
      <x v="1649"/>
    </i>
    <i r="1">
      <x v="1650"/>
    </i>
    <i r="1">
      <x v="1651"/>
    </i>
    <i r="1">
      <x v="1652"/>
    </i>
    <i r="1">
      <x v="1653"/>
    </i>
    <i r="1">
      <x v="1654"/>
    </i>
    <i r="1">
      <x v="1655"/>
    </i>
    <i r="1">
      <x v="1656"/>
    </i>
    <i r="1">
      <x v="1657"/>
    </i>
    <i r="1">
      <x v="1658"/>
    </i>
    <i r="1">
      <x v="1659"/>
    </i>
    <i r="1">
      <x v="1660"/>
    </i>
    <i r="1">
      <x v="1661"/>
    </i>
    <i r="1">
      <x v="1662"/>
    </i>
    <i r="1">
      <x v="1663"/>
    </i>
    <i r="1">
      <x v="1664"/>
    </i>
    <i r="1">
      <x v="1665"/>
    </i>
    <i r="1">
      <x v="1666"/>
    </i>
    <i r="1">
      <x v="1667"/>
    </i>
    <i r="1">
      <x v="1668"/>
    </i>
    <i r="1">
      <x v="1669"/>
    </i>
    <i r="1">
      <x v="1670"/>
    </i>
    <i r="1">
      <x v="1671"/>
    </i>
    <i r="1">
      <x v="1672"/>
    </i>
    <i r="1">
      <x v="1673"/>
    </i>
    <i r="1">
      <x v="1674"/>
    </i>
    <i r="1">
      <x v="1675"/>
    </i>
    <i r="1">
      <x v="1676"/>
    </i>
    <i r="1">
      <x v="1677"/>
    </i>
    <i r="1">
      <x v="1678"/>
    </i>
    <i r="1">
      <x v="1679"/>
    </i>
    <i r="1">
      <x v="1680"/>
    </i>
    <i r="1">
      <x v="1681"/>
    </i>
    <i r="1">
      <x v="1682"/>
    </i>
    <i r="1">
      <x v="1683"/>
    </i>
    <i r="1">
      <x v="1684"/>
    </i>
    <i r="1">
      <x v="1685"/>
    </i>
    <i r="1">
      <x v="1686"/>
    </i>
    <i r="1">
      <x v="1687"/>
    </i>
    <i r="1">
      <x v="1688"/>
    </i>
    <i r="1">
      <x v="1689"/>
    </i>
    <i r="1">
      <x v="1690"/>
    </i>
    <i r="1">
      <x v="1691"/>
    </i>
    <i r="1">
      <x v="1692"/>
    </i>
    <i r="1">
      <x v="1693"/>
    </i>
    <i r="1">
      <x v="1694"/>
    </i>
    <i r="1">
      <x v="1695"/>
    </i>
    <i r="1">
      <x v="1696"/>
    </i>
    <i r="1">
      <x v="1697"/>
    </i>
    <i r="1">
      <x v="1698"/>
    </i>
    <i r="1">
      <x v="1699"/>
    </i>
    <i r="1">
      <x v="1700"/>
    </i>
    <i r="1">
      <x v="1701"/>
    </i>
    <i r="1">
      <x v="1702"/>
    </i>
    <i r="1">
      <x v="1703"/>
    </i>
    <i r="1">
      <x v="1704"/>
    </i>
    <i r="1">
      <x v="1705"/>
    </i>
    <i r="1">
      <x v="1706"/>
    </i>
    <i r="1">
      <x v="1707"/>
    </i>
    <i r="1">
      <x v="1708"/>
    </i>
    <i r="1">
      <x v="1709"/>
    </i>
    <i r="1">
      <x v="1710"/>
    </i>
    <i r="1">
      <x v="1711"/>
    </i>
    <i r="1">
      <x v="1712"/>
    </i>
    <i r="1">
      <x v="1713"/>
    </i>
    <i r="1">
      <x v="1714"/>
    </i>
    <i r="1">
      <x v="1715"/>
    </i>
    <i r="1">
      <x v="1716"/>
    </i>
    <i r="1">
      <x v="1717"/>
    </i>
    <i r="1">
      <x v="1718"/>
    </i>
    <i r="1">
      <x v="1719"/>
    </i>
    <i r="1">
      <x v="1720"/>
    </i>
    <i r="1">
      <x v="1721"/>
    </i>
    <i r="1">
      <x v="1722"/>
    </i>
    <i r="1">
      <x v="1723"/>
    </i>
    <i r="1">
      <x v="1724"/>
    </i>
    <i r="1">
      <x v="1725"/>
    </i>
    <i r="1">
      <x v="1726"/>
    </i>
    <i r="1">
      <x v="1727"/>
    </i>
    <i r="1">
      <x v="1728"/>
    </i>
    <i r="1">
      <x v="1729"/>
    </i>
    <i r="1">
      <x v="1730"/>
    </i>
    <i r="1">
      <x v="1731"/>
    </i>
    <i r="1">
      <x v="1732"/>
    </i>
    <i r="1">
      <x v="1733"/>
    </i>
    <i r="1">
      <x v="1734"/>
    </i>
    <i r="1">
      <x v="1735"/>
    </i>
    <i r="1">
      <x v="1736"/>
    </i>
    <i r="1">
      <x v="1737"/>
    </i>
    <i r="1">
      <x v="1738"/>
    </i>
    <i r="1">
      <x v="1739"/>
    </i>
    <i r="1">
      <x v="1740"/>
    </i>
    <i r="1">
      <x v="1741"/>
    </i>
    <i r="1">
      <x v="1742"/>
    </i>
    <i r="1">
      <x v="1743"/>
    </i>
    <i r="1">
      <x v="1744"/>
    </i>
    <i r="1">
      <x v="1745"/>
    </i>
    <i r="1">
      <x v="1746"/>
    </i>
    <i r="1">
      <x v="1747"/>
    </i>
    <i r="1">
      <x v="1748"/>
    </i>
    <i r="1">
      <x v="1749"/>
    </i>
    <i r="1">
      <x v="1750"/>
    </i>
    <i r="1">
      <x v="1751"/>
    </i>
    <i r="1">
      <x v="1753"/>
    </i>
    <i r="1">
      <x v="1754"/>
    </i>
    <i r="1">
      <x v="1755"/>
    </i>
    <i r="1">
      <x v="1756"/>
    </i>
    <i r="1">
      <x v="1757"/>
    </i>
    <i r="1">
      <x v="1758"/>
    </i>
    <i r="1">
      <x v="1759"/>
    </i>
    <i r="1">
      <x v="1760"/>
    </i>
    <i r="1">
      <x v="1761"/>
    </i>
    <i r="1">
      <x v="1762"/>
    </i>
    <i r="1">
      <x v="1764"/>
    </i>
    <i r="1">
      <x v="1765"/>
    </i>
    <i r="1">
      <x v="1766"/>
    </i>
    <i r="1">
      <x v="1767"/>
    </i>
    <i r="1">
      <x v="1769"/>
    </i>
    <i r="1">
      <x v="1770"/>
    </i>
    <i r="1">
      <x v="1771"/>
    </i>
    <i r="1">
      <x v="1772"/>
    </i>
    <i r="1">
      <x v="1774"/>
    </i>
    <i r="1">
      <x v="1775"/>
    </i>
    <i r="1">
      <x v="1776"/>
    </i>
    <i r="1">
      <x v="1777"/>
    </i>
    <i r="1">
      <x v="1778"/>
    </i>
    <i r="1">
      <x v="1779"/>
    </i>
    <i r="1">
      <x v="1780"/>
    </i>
    <i r="1">
      <x v="1781"/>
    </i>
    <i r="1">
      <x v="1782"/>
    </i>
    <i r="1">
      <x v="1783"/>
    </i>
    <i r="1">
      <x v="1784"/>
    </i>
    <i r="1">
      <x v="1785"/>
    </i>
    <i r="1">
      <x v="1786"/>
    </i>
    <i r="1">
      <x v="1787"/>
    </i>
    <i r="1">
      <x v="1788"/>
    </i>
    <i r="1">
      <x v="1789"/>
    </i>
    <i r="1">
      <x v="1790"/>
    </i>
    <i r="1">
      <x v="1791"/>
    </i>
    <i r="1">
      <x v="1792"/>
    </i>
    <i r="1">
      <x v="1793"/>
    </i>
    <i r="1">
      <x v="1794"/>
    </i>
    <i r="1">
      <x v="1795"/>
    </i>
    <i r="1">
      <x v="1796"/>
    </i>
    <i r="1">
      <x v="1797"/>
    </i>
    <i r="1">
      <x v="1798"/>
    </i>
    <i r="1">
      <x v="1799"/>
    </i>
    <i r="1">
      <x v="1800"/>
    </i>
    <i r="1">
      <x v="1801"/>
    </i>
    <i r="1">
      <x v="1802"/>
    </i>
    <i r="1">
      <x v="1803"/>
    </i>
    <i r="1">
      <x v="1804"/>
    </i>
    <i r="1">
      <x v="1805"/>
    </i>
    <i r="1">
      <x v="1806"/>
    </i>
    <i r="1">
      <x v="1807"/>
    </i>
    <i r="1">
      <x v="1808"/>
    </i>
    <i r="1">
      <x v="1809"/>
    </i>
    <i r="1">
      <x v="1810"/>
    </i>
    <i r="1">
      <x v="1811"/>
    </i>
    <i r="1">
      <x v="1812"/>
    </i>
    <i r="1">
      <x v="1813"/>
    </i>
    <i r="1">
      <x v="1814"/>
    </i>
    <i r="1">
      <x v="1815"/>
    </i>
    <i r="1">
      <x v="1816"/>
    </i>
    <i r="1">
      <x v="1818"/>
    </i>
    <i r="1">
      <x v="1819"/>
    </i>
    <i r="1">
      <x v="1820"/>
    </i>
    <i r="1">
      <x v="1821"/>
    </i>
    <i r="1">
      <x v="1822"/>
    </i>
    <i r="1">
      <x v="1823"/>
    </i>
    <i r="1">
      <x v="1824"/>
    </i>
    <i r="1">
      <x v="1825"/>
    </i>
    <i r="1">
      <x v="1826"/>
    </i>
    <i r="1">
      <x v="1827"/>
    </i>
    <i r="1">
      <x v="1828"/>
    </i>
    <i r="1">
      <x v="1838"/>
    </i>
    <i r="1">
      <x v="1839"/>
    </i>
    <i r="1">
      <x v="1840"/>
    </i>
    <i r="1">
      <x v="1841"/>
    </i>
    <i r="1">
      <x v="1842"/>
    </i>
    <i r="1">
      <x v="1843"/>
    </i>
    <i r="1">
      <x v="1844"/>
    </i>
    <i r="1">
      <x v="1845"/>
    </i>
    <i r="1">
      <x v="1846"/>
    </i>
    <i r="1">
      <x v="1847"/>
    </i>
    <i r="1">
      <x v="1848"/>
    </i>
    <i r="1">
      <x v="1849"/>
    </i>
    <i r="1">
      <x v="1850"/>
    </i>
    <i r="1">
      <x v="1851"/>
    </i>
    <i r="1">
      <x v="1852"/>
    </i>
    <i r="1">
      <x v="1853"/>
    </i>
    <i r="1">
      <x v="1854"/>
    </i>
    <i r="1">
      <x v="1855"/>
    </i>
    <i r="1">
      <x v="1856"/>
    </i>
    <i r="1">
      <x v="1857"/>
    </i>
    <i r="1">
      <x v="1858"/>
    </i>
    <i r="1">
      <x v="1859"/>
    </i>
    <i r="1">
      <x v="1860"/>
    </i>
    <i r="1">
      <x v="1861"/>
    </i>
    <i r="1">
      <x v="1862"/>
    </i>
    <i r="1">
      <x v="1863"/>
    </i>
    <i r="1">
      <x v="1864"/>
    </i>
    <i r="1">
      <x v="1865"/>
    </i>
    <i r="1">
      <x v="1866"/>
    </i>
    <i r="1">
      <x v="1867"/>
    </i>
    <i r="1">
      <x v="1868"/>
    </i>
    <i r="1">
      <x v="1869"/>
    </i>
    <i r="1">
      <x v="1870"/>
    </i>
    <i r="1">
      <x v="1871"/>
    </i>
    <i r="1">
      <x v="1872"/>
    </i>
    <i r="1">
      <x v="1873"/>
    </i>
    <i r="1">
      <x v="1874"/>
    </i>
    <i r="1">
      <x v="1875"/>
    </i>
    <i r="1">
      <x v="1877"/>
    </i>
    <i r="1">
      <x v="1878"/>
    </i>
    <i r="1">
      <x v="1879"/>
    </i>
    <i r="1">
      <x v="1880"/>
    </i>
    <i r="1">
      <x v="1881"/>
    </i>
    <i r="1">
      <x v="1882"/>
    </i>
    <i r="1">
      <x v="1883"/>
    </i>
    <i r="1">
      <x v="1884"/>
    </i>
    <i r="1">
      <x v="1885"/>
    </i>
    <i r="1">
      <x v="1886"/>
    </i>
    <i r="1">
      <x v="1887"/>
    </i>
    <i r="1">
      <x v="1888"/>
    </i>
    <i r="1">
      <x v="1889"/>
    </i>
    <i r="1">
      <x v="1890"/>
    </i>
    <i r="1">
      <x v="1891"/>
    </i>
    <i r="1">
      <x v="1892"/>
    </i>
    <i r="1">
      <x v="1893"/>
    </i>
    <i r="1">
      <x v="1894"/>
    </i>
    <i r="1">
      <x v="1895"/>
    </i>
    <i r="1">
      <x v="1896"/>
    </i>
    <i r="1">
      <x v="1897"/>
    </i>
    <i r="1">
      <x v="1898"/>
    </i>
    <i r="1">
      <x v="1899"/>
    </i>
    <i r="1">
      <x v="1900"/>
    </i>
    <i r="1">
      <x v="1901"/>
    </i>
    <i r="1">
      <x v="1902"/>
    </i>
    <i r="1">
      <x v="1903"/>
    </i>
    <i r="1">
      <x v="1904"/>
    </i>
    <i r="1">
      <x v="1905"/>
    </i>
    <i r="1">
      <x v="1906"/>
    </i>
    <i r="1">
      <x v="1907"/>
    </i>
    <i r="1">
      <x v="1908"/>
    </i>
    <i r="1">
      <x v="1909"/>
    </i>
    <i r="1">
      <x v="1910"/>
    </i>
    <i r="1">
      <x v="1911"/>
    </i>
    <i r="1">
      <x v="1912"/>
    </i>
    <i r="1">
      <x v="1913"/>
    </i>
    <i r="1">
      <x v="1914"/>
    </i>
    <i r="1">
      <x v="1915"/>
    </i>
    <i r="1">
      <x v="1916"/>
    </i>
    <i r="1">
      <x v="1917"/>
    </i>
    <i r="1">
      <x v="1918"/>
    </i>
    <i r="1">
      <x v="1919"/>
    </i>
    <i r="1">
      <x v="1920"/>
    </i>
    <i r="1">
      <x v="1921"/>
    </i>
    <i r="1">
      <x v="1922"/>
    </i>
    <i r="1">
      <x v="1923"/>
    </i>
    <i r="1">
      <x v="1924"/>
    </i>
    <i r="1">
      <x v="1925"/>
    </i>
    <i r="1">
      <x v="1926"/>
    </i>
    <i r="1">
      <x v="1927"/>
    </i>
    <i r="1">
      <x v="1928"/>
    </i>
    <i r="1">
      <x v="1929"/>
    </i>
    <i r="1">
      <x v="1930"/>
    </i>
    <i r="1">
      <x v="1931"/>
    </i>
    <i r="1">
      <x v="1932"/>
    </i>
    <i r="1">
      <x v="1933"/>
    </i>
    <i r="1">
      <x v="1934"/>
    </i>
    <i r="1">
      <x v="1935"/>
    </i>
    <i r="1">
      <x v="1936"/>
    </i>
    <i r="1">
      <x v="1937"/>
    </i>
    <i r="1">
      <x v="1938"/>
    </i>
    <i r="1">
      <x v="1939"/>
    </i>
    <i r="1">
      <x v="1940"/>
    </i>
    <i r="1">
      <x v="1941"/>
    </i>
    <i r="1">
      <x v="1942"/>
    </i>
    <i r="1">
      <x v="1943"/>
    </i>
    <i r="1">
      <x v="1944"/>
    </i>
    <i r="1">
      <x v="1945"/>
    </i>
    <i r="1">
      <x v="1946"/>
    </i>
    <i r="1">
      <x v="1947"/>
    </i>
    <i r="1">
      <x v="1948"/>
    </i>
    <i r="1">
      <x v="1949"/>
    </i>
    <i r="1">
      <x v="1950"/>
    </i>
    <i r="1">
      <x v="1951"/>
    </i>
    <i r="1">
      <x v="1952"/>
    </i>
    <i r="1">
      <x v="1953"/>
    </i>
    <i r="1">
      <x v="1954"/>
    </i>
    <i r="1">
      <x v="1955"/>
    </i>
    <i r="1">
      <x v="1956"/>
    </i>
    <i r="1">
      <x v="1957"/>
    </i>
    <i r="1">
      <x v="1958"/>
    </i>
    <i r="1">
      <x v="1959"/>
    </i>
    <i r="1">
      <x v="1960"/>
    </i>
    <i r="1">
      <x v="1961"/>
    </i>
    <i r="1">
      <x v="1962"/>
    </i>
    <i r="1">
      <x v="1963"/>
    </i>
    <i r="1">
      <x v="1964"/>
    </i>
    <i r="1">
      <x v="1965"/>
    </i>
    <i r="1">
      <x v="1966"/>
    </i>
    <i r="1">
      <x v="1967"/>
    </i>
    <i r="1">
      <x v="1968"/>
    </i>
    <i r="1">
      <x v="1969"/>
    </i>
    <i r="1">
      <x v="1970"/>
    </i>
    <i r="1">
      <x v="1971"/>
    </i>
    <i r="1">
      <x v="1972"/>
    </i>
    <i r="1">
      <x v="1973"/>
    </i>
    <i r="1">
      <x v="1974"/>
    </i>
    <i r="1">
      <x v="1975"/>
    </i>
    <i r="1">
      <x v="1976"/>
    </i>
    <i r="1">
      <x v="1977"/>
    </i>
    <i r="1">
      <x v="1978"/>
    </i>
    <i r="1">
      <x v="1979"/>
    </i>
    <i r="1">
      <x v="1980"/>
    </i>
    <i r="1">
      <x v="1981"/>
    </i>
    <i r="1">
      <x v="1982"/>
    </i>
    <i r="1">
      <x v="1983"/>
    </i>
    <i r="1">
      <x v="1984"/>
    </i>
    <i r="1">
      <x v="1985"/>
    </i>
    <i r="1">
      <x v="1986"/>
    </i>
    <i r="1">
      <x v="1987"/>
    </i>
    <i r="1">
      <x v="1988"/>
    </i>
    <i r="1">
      <x v="1989"/>
    </i>
    <i r="1">
      <x v="1990"/>
    </i>
    <i r="1">
      <x v="1991"/>
    </i>
    <i r="1">
      <x v="1992"/>
    </i>
    <i r="1">
      <x v="1993"/>
    </i>
    <i r="1">
      <x v="1994"/>
    </i>
    <i r="1">
      <x v="1995"/>
    </i>
    <i r="1">
      <x v="1996"/>
    </i>
    <i r="1">
      <x v="1997"/>
    </i>
    <i r="1">
      <x v="1998"/>
    </i>
    <i r="1">
      <x v="1999"/>
    </i>
    <i r="1">
      <x v="2000"/>
    </i>
    <i r="1">
      <x v="2001"/>
    </i>
    <i r="1">
      <x v="2002"/>
    </i>
    <i r="1">
      <x v="2003"/>
    </i>
    <i r="1">
      <x v="2004"/>
    </i>
    <i r="1">
      <x v="2005"/>
    </i>
    <i r="1">
      <x v="2006"/>
    </i>
    <i r="1">
      <x v="2007"/>
    </i>
    <i r="1">
      <x v="2008"/>
    </i>
    <i r="1">
      <x v="2009"/>
    </i>
    <i r="1">
      <x v="2010"/>
    </i>
    <i r="1">
      <x v="2011"/>
    </i>
    <i r="1">
      <x v="2012"/>
    </i>
    <i r="1">
      <x v="2013"/>
    </i>
    <i r="1">
      <x v="2014"/>
    </i>
    <i r="1">
      <x v="2015"/>
    </i>
    <i r="1">
      <x v="2016"/>
    </i>
    <i r="1">
      <x v="2017"/>
    </i>
    <i r="1">
      <x v="2018"/>
    </i>
    <i r="1">
      <x v="2019"/>
    </i>
    <i r="1">
      <x v="2020"/>
    </i>
    <i r="1">
      <x v="2021"/>
    </i>
    <i r="1">
      <x v="2022"/>
    </i>
    <i r="1">
      <x v="2023"/>
    </i>
    <i r="1">
      <x v="2024"/>
    </i>
    <i r="1">
      <x v="2025"/>
    </i>
    <i r="1">
      <x v="2026"/>
    </i>
    <i r="1">
      <x v="2027"/>
    </i>
    <i r="1">
      <x v="2028"/>
    </i>
    <i r="1">
      <x v="2029"/>
    </i>
    <i r="1">
      <x v="2030"/>
    </i>
    <i r="1">
      <x v="2031"/>
    </i>
    <i r="1">
      <x v="2032"/>
    </i>
    <i r="1">
      <x v="2034"/>
    </i>
    <i r="1">
      <x v="2035"/>
    </i>
    <i r="1">
      <x v="2036"/>
    </i>
    <i r="1">
      <x v="2037"/>
    </i>
    <i r="1">
      <x v="2039"/>
    </i>
    <i r="1">
      <x v="2040"/>
    </i>
    <i r="1">
      <x v="2042"/>
    </i>
    <i r="1">
      <x v="2043"/>
    </i>
    <i r="1">
      <x v="2044"/>
    </i>
    <i r="1">
      <x v="2045"/>
    </i>
    <i r="1">
      <x v="2046"/>
    </i>
    <i r="1">
      <x v="2047"/>
    </i>
    <i r="1">
      <x v="2048"/>
    </i>
    <i r="1">
      <x v="2049"/>
    </i>
    <i r="1">
      <x v="2050"/>
    </i>
    <i r="1">
      <x v="2051"/>
    </i>
    <i r="1">
      <x v="2052"/>
    </i>
    <i r="1">
      <x v="2053"/>
    </i>
    <i r="1">
      <x v="2059"/>
    </i>
    <i r="1">
      <x v="2060"/>
    </i>
    <i r="1">
      <x v="2061"/>
    </i>
    <i r="1">
      <x v="2062"/>
    </i>
    <i r="1">
      <x v="2063"/>
    </i>
    <i r="1">
      <x v="2064"/>
    </i>
    <i r="1">
      <x v="2065"/>
    </i>
    <i r="1">
      <x v="2066"/>
    </i>
    <i r="1">
      <x v="2067"/>
    </i>
    <i r="1">
      <x v="2068"/>
    </i>
    <i r="1">
      <x v="2070"/>
    </i>
    <i r="1">
      <x v="2071"/>
    </i>
    <i r="1">
      <x v="2072"/>
    </i>
    <i r="1">
      <x v="2073"/>
    </i>
    <i r="1">
      <x v="2074"/>
    </i>
    <i r="1">
      <x v="2075"/>
    </i>
    <i r="1">
      <x v="2076"/>
    </i>
    <i r="1">
      <x v="2077"/>
    </i>
    <i r="1">
      <x v="2078"/>
    </i>
    <i r="1">
      <x v="2079"/>
    </i>
    <i r="1">
      <x v="2080"/>
    </i>
    <i r="1">
      <x v="2081"/>
    </i>
    <i r="1">
      <x v="2082"/>
    </i>
    <i r="1">
      <x v="2083"/>
    </i>
    <i r="1">
      <x v="2084"/>
    </i>
    <i r="1">
      <x v="2085"/>
    </i>
    <i r="1">
      <x v="2086"/>
    </i>
    <i r="1">
      <x v="2087"/>
    </i>
    <i r="1">
      <x v="2088"/>
    </i>
    <i r="1">
      <x v="2089"/>
    </i>
    <i r="1">
      <x v="2090"/>
    </i>
    <i r="1">
      <x v="2091"/>
    </i>
    <i r="1">
      <x v="2092"/>
    </i>
    <i r="1">
      <x v="2093"/>
    </i>
    <i r="1">
      <x v="2094"/>
    </i>
    <i r="1">
      <x v="2095"/>
    </i>
    <i r="1">
      <x v="2096"/>
    </i>
    <i r="1">
      <x v="2097"/>
    </i>
    <i r="1">
      <x v="2098"/>
    </i>
    <i r="1">
      <x v="2099"/>
    </i>
    <i r="1">
      <x v="2100"/>
    </i>
    <i r="1">
      <x v="2101"/>
    </i>
    <i r="1">
      <x v="2102"/>
    </i>
    <i r="1">
      <x v="2103"/>
    </i>
    <i r="1">
      <x v="2104"/>
    </i>
    <i r="1">
      <x v="2105"/>
    </i>
    <i r="1">
      <x v="2106"/>
    </i>
    <i r="1">
      <x v="2107"/>
    </i>
    <i r="1">
      <x v="2108"/>
    </i>
    <i r="1">
      <x v="2109"/>
    </i>
    <i r="1">
      <x v="2110"/>
    </i>
    <i r="1">
      <x v="2111"/>
    </i>
    <i r="1">
      <x v="2112"/>
    </i>
    <i r="1">
      <x v="2113"/>
    </i>
    <i r="1">
      <x v="2114"/>
    </i>
    <i r="1">
      <x v="2115"/>
    </i>
    <i r="1">
      <x v="2116"/>
    </i>
    <i r="1">
      <x v="2117"/>
    </i>
    <i r="1">
      <x v="2119"/>
    </i>
    <i r="1">
      <x v="2120"/>
    </i>
    <i r="1">
      <x v="2121"/>
    </i>
    <i r="1">
      <x v="2122"/>
    </i>
    <i r="1">
      <x v="2123"/>
    </i>
    <i r="1">
      <x v="2124"/>
    </i>
    <i r="1">
      <x v="2125"/>
    </i>
    <i r="1">
      <x v="2126"/>
    </i>
    <i r="1">
      <x v="2127"/>
    </i>
    <i r="1">
      <x v="2128"/>
    </i>
    <i r="1">
      <x v="2129"/>
    </i>
    <i r="1">
      <x v="2130"/>
    </i>
    <i r="1">
      <x v="2131"/>
    </i>
    <i r="1">
      <x v="2132"/>
    </i>
    <i r="1">
      <x v="2133"/>
    </i>
    <i r="1">
      <x v="2134"/>
    </i>
    <i r="1">
      <x v="2135"/>
    </i>
    <i r="1">
      <x v="2136"/>
    </i>
    <i r="1">
      <x v="2137"/>
    </i>
    <i r="1">
      <x v="2138"/>
    </i>
    <i r="1">
      <x v="2139"/>
    </i>
    <i r="1">
      <x v="2140"/>
    </i>
    <i r="1">
      <x v="2141"/>
    </i>
    <i r="1">
      <x v="2142"/>
    </i>
    <i r="1">
      <x v="2143"/>
    </i>
    <i r="1">
      <x v="2144"/>
    </i>
    <i r="1">
      <x v="2145"/>
    </i>
    <i r="1">
      <x v="2146"/>
    </i>
    <i r="1">
      <x v="2147"/>
    </i>
    <i r="1">
      <x v="2148"/>
    </i>
    <i r="1">
      <x v="2149"/>
    </i>
    <i r="1">
      <x v="2150"/>
    </i>
    <i r="1">
      <x v="2151"/>
    </i>
    <i r="1">
      <x v="2152"/>
    </i>
    <i r="1">
      <x v="2153"/>
    </i>
    <i r="1">
      <x v="2154"/>
    </i>
    <i r="1">
      <x v="2155"/>
    </i>
    <i r="1">
      <x v="2156"/>
    </i>
    <i r="1">
      <x v="2157"/>
    </i>
    <i r="1">
      <x v="2159"/>
    </i>
    <i r="1">
      <x v="2160"/>
    </i>
    <i r="1">
      <x v="2161"/>
    </i>
    <i r="1">
      <x v="2162"/>
    </i>
    <i r="1">
      <x v="2163"/>
    </i>
    <i r="1">
      <x v="2164"/>
    </i>
    <i r="1">
      <x v="2165"/>
    </i>
    <i r="1">
      <x v="2166"/>
    </i>
    <i r="1">
      <x v="2167"/>
    </i>
    <i r="1">
      <x v="2168"/>
    </i>
    <i r="1">
      <x v="2169"/>
    </i>
    <i r="1">
      <x v="2170"/>
    </i>
    <i r="1">
      <x v="2171"/>
    </i>
    <i r="1">
      <x v="2172"/>
    </i>
    <i r="1">
      <x v="2173"/>
    </i>
    <i r="1">
      <x v="2174"/>
    </i>
    <i r="1">
      <x v="2175"/>
    </i>
    <i r="1">
      <x v="2176"/>
    </i>
    <i r="1">
      <x v="2177"/>
    </i>
    <i r="1">
      <x v="2178"/>
    </i>
    <i r="1">
      <x v="2179"/>
    </i>
    <i r="1">
      <x v="2180"/>
    </i>
    <i r="1">
      <x v="2181"/>
    </i>
    <i r="1">
      <x v="2182"/>
    </i>
    <i r="1">
      <x v="2183"/>
    </i>
    <i r="1">
      <x v="2184"/>
    </i>
    <i r="1">
      <x v="2185"/>
    </i>
    <i r="1">
      <x v="2186"/>
    </i>
    <i r="1">
      <x v="2187"/>
    </i>
    <i r="1">
      <x v="2188"/>
    </i>
    <i r="1">
      <x v="2189"/>
    </i>
    <i r="1">
      <x v="2190"/>
    </i>
    <i r="1">
      <x v="2191"/>
    </i>
    <i r="1">
      <x v="2192"/>
    </i>
    <i r="1">
      <x v="2193"/>
    </i>
    <i r="1">
      <x v="2194"/>
    </i>
    <i r="1">
      <x v="2195"/>
    </i>
    <i r="1">
      <x v="2196"/>
    </i>
    <i r="1">
      <x v="2197"/>
    </i>
    <i r="1">
      <x v="2198"/>
    </i>
    <i r="1">
      <x v="2199"/>
    </i>
    <i r="1">
      <x v="2200"/>
    </i>
    <i r="1">
      <x v="2201"/>
    </i>
    <i r="1">
      <x v="2202"/>
    </i>
    <i r="1">
      <x v="2203"/>
    </i>
    <i r="1">
      <x v="2204"/>
    </i>
    <i r="1">
      <x v="2205"/>
    </i>
    <i r="1">
      <x v="2206"/>
    </i>
    <i r="1">
      <x v="2207"/>
    </i>
    <i r="1">
      <x v="2208"/>
    </i>
    <i r="1">
      <x v="2209"/>
    </i>
    <i r="1">
      <x v="2210"/>
    </i>
    <i r="1">
      <x v="2211"/>
    </i>
    <i r="1">
      <x v="2212"/>
    </i>
    <i r="1">
      <x v="2213"/>
    </i>
    <i r="1">
      <x v="2214"/>
    </i>
    <i r="1">
      <x v="2215"/>
    </i>
    <i r="1">
      <x v="2216"/>
    </i>
    <i r="1">
      <x v="2217"/>
    </i>
    <i r="1">
      <x v="2218"/>
    </i>
    <i r="1">
      <x v="2219"/>
    </i>
    <i r="1">
      <x v="2220"/>
    </i>
    <i r="1">
      <x v="2221"/>
    </i>
    <i r="1">
      <x v="2222"/>
    </i>
    <i r="1">
      <x v="2223"/>
    </i>
    <i r="1">
      <x v="2224"/>
    </i>
    <i r="1">
      <x v="2225"/>
    </i>
    <i r="1">
      <x v="2226"/>
    </i>
    <i r="1">
      <x v="2227"/>
    </i>
    <i r="1">
      <x v="2228"/>
    </i>
    <i r="1">
      <x v="2229"/>
    </i>
    <i r="1">
      <x v="2230"/>
    </i>
    <i r="1">
      <x v="2231"/>
    </i>
    <i r="1">
      <x v="2232"/>
    </i>
    <i r="1">
      <x v="2233"/>
    </i>
    <i r="1">
      <x v="2234"/>
    </i>
    <i r="1">
      <x v="2235"/>
    </i>
    <i r="1">
      <x v="2236"/>
    </i>
    <i r="1">
      <x v="2237"/>
    </i>
    <i r="1">
      <x v="2238"/>
    </i>
    <i r="1">
      <x v="2239"/>
    </i>
    <i r="1">
      <x v="2240"/>
    </i>
    <i r="1">
      <x v="2241"/>
    </i>
    <i r="1">
      <x v="2242"/>
    </i>
    <i r="1">
      <x v="2243"/>
    </i>
    <i r="1">
      <x v="2244"/>
    </i>
    <i r="1">
      <x v="2245"/>
    </i>
    <i r="1">
      <x v="2246"/>
    </i>
    <i r="1">
      <x v="2247"/>
    </i>
    <i r="1">
      <x v="2248"/>
    </i>
    <i r="1">
      <x v="2249"/>
    </i>
    <i r="1">
      <x v="2250"/>
    </i>
    <i r="1">
      <x v="2251"/>
    </i>
    <i r="1">
      <x v="2252"/>
    </i>
    <i r="1">
      <x v="2253"/>
    </i>
    <i r="1">
      <x v="2254"/>
    </i>
    <i r="1">
      <x v="2255"/>
    </i>
    <i r="1">
      <x v="2256"/>
    </i>
    <i r="1">
      <x v="2257"/>
    </i>
    <i r="1">
      <x v="2258"/>
    </i>
    <i r="1">
      <x v="2259"/>
    </i>
    <i r="1">
      <x v="2260"/>
    </i>
    <i r="1">
      <x v="2261"/>
    </i>
    <i r="1">
      <x v="2262"/>
    </i>
    <i r="1">
      <x v="2263"/>
    </i>
    <i r="1">
      <x v="2264"/>
    </i>
    <i r="1">
      <x v="2265"/>
    </i>
    <i r="1">
      <x v="2266"/>
    </i>
    <i r="1">
      <x v="2267"/>
    </i>
    <i r="1">
      <x v="2268"/>
    </i>
    <i r="1">
      <x v="2269"/>
    </i>
    <i r="1">
      <x v="2270"/>
    </i>
    <i r="1">
      <x v="2271"/>
    </i>
    <i r="1">
      <x v="2272"/>
    </i>
    <i r="1">
      <x v="2273"/>
    </i>
    <i r="1">
      <x v="2274"/>
    </i>
    <i r="1">
      <x v="2275"/>
    </i>
    <i r="1">
      <x v="2276"/>
    </i>
    <i r="1">
      <x v="2277"/>
    </i>
    <i r="1">
      <x v="2278"/>
    </i>
    <i r="1">
      <x v="2279"/>
    </i>
    <i r="1">
      <x v="2280"/>
    </i>
    <i r="1">
      <x v="2281"/>
    </i>
    <i r="1">
      <x v="2282"/>
    </i>
    <i r="1">
      <x v="2283"/>
    </i>
    <i r="1">
      <x v="2284"/>
    </i>
    <i r="1">
      <x v="2285"/>
    </i>
    <i r="1">
      <x v="2286"/>
    </i>
    <i r="1">
      <x v="2287"/>
    </i>
    <i r="1">
      <x v="2288"/>
    </i>
    <i r="1">
      <x v="2289"/>
    </i>
    <i r="1">
      <x v="2290"/>
    </i>
    <i r="1">
      <x v="2291"/>
    </i>
    <i r="1">
      <x v="2292"/>
    </i>
    <i r="1">
      <x v="2293"/>
    </i>
    <i r="1">
      <x v="2294"/>
    </i>
    <i r="1">
      <x v="2295"/>
    </i>
    <i r="1">
      <x v="2296"/>
    </i>
    <i r="1">
      <x v="2297"/>
    </i>
    <i r="1">
      <x v="2298"/>
    </i>
    <i r="1">
      <x v="2299"/>
    </i>
    <i r="1">
      <x v="2300"/>
    </i>
    <i r="1">
      <x v="2301"/>
    </i>
    <i r="1">
      <x v="2302"/>
    </i>
    <i r="1">
      <x v="2303"/>
    </i>
    <i r="1">
      <x v="2304"/>
    </i>
    <i r="1">
      <x v="2305"/>
    </i>
    <i r="1">
      <x v="2306"/>
    </i>
    <i r="1">
      <x v="2307"/>
    </i>
    <i r="1">
      <x v="2308"/>
    </i>
    <i r="1">
      <x v="2309"/>
    </i>
    <i r="1">
      <x v="2310"/>
    </i>
    <i r="1">
      <x v="2311"/>
    </i>
    <i r="1">
      <x v="2312"/>
    </i>
    <i r="1">
      <x v="2313"/>
    </i>
    <i r="1">
      <x v="2314"/>
    </i>
    <i r="1">
      <x v="2315"/>
    </i>
    <i r="1">
      <x v="2316"/>
    </i>
    <i r="1">
      <x v="2317"/>
    </i>
    <i r="1">
      <x v="2318"/>
    </i>
    <i r="1">
      <x v="2319"/>
    </i>
    <i r="1">
      <x v="2320"/>
    </i>
    <i r="1">
      <x v="2321"/>
    </i>
    <i r="1">
      <x v="2322"/>
    </i>
    <i r="1">
      <x v="2323"/>
    </i>
    <i r="1">
      <x v="2324"/>
    </i>
    <i r="1">
      <x v="2325"/>
    </i>
    <i r="1">
      <x v="2326"/>
    </i>
    <i r="1">
      <x v="2327"/>
    </i>
    <i r="1">
      <x v="2328"/>
    </i>
    <i r="1">
      <x v="2329"/>
    </i>
    <i r="1">
      <x v="2330"/>
    </i>
    <i r="1">
      <x v="2331"/>
    </i>
    <i r="1">
      <x v="2332"/>
    </i>
    <i r="1">
      <x v="2333"/>
    </i>
    <i r="1">
      <x v="2334"/>
    </i>
    <i r="1">
      <x v="2335"/>
    </i>
    <i r="1">
      <x v="2336"/>
    </i>
    <i r="1">
      <x v="2337"/>
    </i>
    <i r="1">
      <x v="2338"/>
    </i>
    <i r="1">
      <x v="2339"/>
    </i>
    <i r="1">
      <x v="2340"/>
    </i>
    <i r="1">
      <x v="2342"/>
    </i>
    <i r="1">
      <x v="2343"/>
    </i>
    <i r="1">
      <x v="2344"/>
    </i>
    <i r="1">
      <x v="2345"/>
    </i>
    <i r="1">
      <x v="2346"/>
    </i>
    <i r="1">
      <x v="2347"/>
    </i>
    <i r="1">
      <x v="2349"/>
    </i>
    <i r="1">
      <x v="2350"/>
    </i>
    <i r="1">
      <x v="2351"/>
    </i>
    <i r="1">
      <x v="2352"/>
    </i>
    <i r="1">
      <x v="2781"/>
    </i>
    <i r="1">
      <x v="2782"/>
    </i>
    <i r="1">
      <x v="2784"/>
    </i>
    <i r="1">
      <x v="2785"/>
    </i>
    <i r="1">
      <x v="2786"/>
    </i>
    <i r="1">
      <x v="2788"/>
    </i>
    <i r="1">
      <x v="2789"/>
    </i>
    <i r="1">
      <x v="2790"/>
    </i>
    <i r="1">
      <x v="2791"/>
    </i>
    <i r="1">
      <x v="2792"/>
    </i>
    <i r="1">
      <x v="2793"/>
    </i>
    <i r="1">
      <x v="2794"/>
    </i>
    <i r="1">
      <x v="2795"/>
    </i>
    <i r="1">
      <x v="2796"/>
    </i>
    <i r="1">
      <x v="2797"/>
    </i>
    <i r="1">
      <x v="2799"/>
    </i>
    <i r="1">
      <x v="2800"/>
    </i>
    <i r="1">
      <x v="2801"/>
    </i>
    <i r="1">
      <x v="2802"/>
    </i>
    <i r="1">
      <x v="2803"/>
    </i>
    <i r="1">
      <x v="2804"/>
    </i>
    <i r="1">
      <x v="2805"/>
    </i>
    <i r="1">
      <x v="2806"/>
    </i>
    <i r="1">
      <x v="2807"/>
    </i>
    <i r="1">
      <x v="2808"/>
    </i>
    <i r="1">
      <x v="2809"/>
    </i>
    <i r="1">
      <x v="2810"/>
    </i>
    <i r="1">
      <x v="2811"/>
    </i>
    <i r="1">
      <x v="2812"/>
    </i>
    <i r="1">
      <x v="2813"/>
    </i>
    <i r="1">
      <x v="2814"/>
    </i>
    <i r="1">
      <x v="2815"/>
    </i>
    <i r="1">
      <x v="2816"/>
    </i>
    <i r="1">
      <x v="2817"/>
    </i>
    <i r="1">
      <x v="2818"/>
    </i>
    <i r="1">
      <x v="2819"/>
    </i>
    <i r="1">
      <x v="2820"/>
    </i>
    <i r="1">
      <x v="2821"/>
    </i>
    <i r="1">
      <x v="2822"/>
    </i>
    <i r="1">
      <x v="2830"/>
    </i>
    <i r="1">
      <x v="2831"/>
    </i>
    <i r="1">
      <x v="2832"/>
    </i>
    <i r="1">
      <x v="2833"/>
    </i>
    <i r="1">
      <x v="2834"/>
    </i>
    <i r="1">
      <x v="2836"/>
    </i>
    <i r="1">
      <x v="2837"/>
    </i>
    <i r="1">
      <x v="2838"/>
    </i>
    <i r="1">
      <x v="2839"/>
    </i>
    <i r="1">
      <x v="2840"/>
    </i>
    <i r="1">
      <x v="2841"/>
    </i>
    <i r="1">
      <x v="2842"/>
    </i>
    <i r="1">
      <x v="2843"/>
    </i>
    <i r="1">
      <x v="2844"/>
    </i>
    <i r="1">
      <x v="2845"/>
    </i>
    <i r="1">
      <x v="2846"/>
    </i>
    <i r="1">
      <x v="2847"/>
    </i>
    <i r="1">
      <x v="2848"/>
    </i>
    <i r="1">
      <x v="2849"/>
    </i>
    <i r="1">
      <x v="2850"/>
    </i>
    <i r="1">
      <x v="2851"/>
    </i>
    <i r="1">
      <x v="2852"/>
    </i>
    <i r="1">
      <x v="2853"/>
    </i>
    <i r="1">
      <x v="2854"/>
    </i>
    <i r="1">
      <x v="2855"/>
    </i>
    <i r="1">
      <x v="2856"/>
    </i>
    <i r="1">
      <x v="2857"/>
    </i>
    <i r="1">
      <x v="2858"/>
    </i>
    <i r="1">
      <x v="2859"/>
    </i>
    <i r="1">
      <x v="2860"/>
    </i>
    <i r="1">
      <x v="2861"/>
    </i>
    <i r="1">
      <x v="2862"/>
    </i>
    <i r="1">
      <x v="2863"/>
    </i>
    <i r="1">
      <x v="2864"/>
    </i>
    <i r="1">
      <x v="2865"/>
    </i>
    <i r="1">
      <x v="2866"/>
    </i>
    <i r="1">
      <x v="2867"/>
    </i>
    <i r="1">
      <x v="2868"/>
    </i>
    <i r="1">
      <x v="2869"/>
    </i>
    <i r="1">
      <x v="2870"/>
    </i>
    <i r="1">
      <x v="2871"/>
    </i>
    <i r="1">
      <x v="2872"/>
    </i>
    <i r="1">
      <x v="2873"/>
    </i>
    <i r="1">
      <x v="2874"/>
    </i>
    <i r="1">
      <x v="2875"/>
    </i>
    <i r="1">
      <x v="2876"/>
    </i>
    <i r="1">
      <x v="2877"/>
    </i>
    <i r="1">
      <x v="2879"/>
    </i>
    <i r="1">
      <x v="2881"/>
    </i>
    <i r="1">
      <x v="2882"/>
    </i>
    <i r="1">
      <x v="2883"/>
    </i>
    <i r="1">
      <x v="2885"/>
    </i>
    <i r="1">
      <x v="2886"/>
    </i>
    <i r="1">
      <x v="2888"/>
    </i>
    <i r="1">
      <x v="2889"/>
    </i>
    <i r="1">
      <x v="2890"/>
    </i>
    <i r="1">
      <x v="2892"/>
    </i>
    <i r="1">
      <x v="2893"/>
    </i>
    <i r="1">
      <x v="2894"/>
    </i>
    <i r="1">
      <x v="2895"/>
    </i>
    <i r="1">
      <x v="2896"/>
    </i>
    <i r="1">
      <x v="2897"/>
    </i>
    <i r="1">
      <x v="2898"/>
    </i>
    <i r="1">
      <x v="2900"/>
    </i>
    <i r="1">
      <x v="2901"/>
    </i>
    <i r="1">
      <x v="2902"/>
    </i>
    <i r="1">
      <x v="2903"/>
    </i>
    <i r="1">
      <x v="2905"/>
    </i>
    <i r="1">
      <x v="2906"/>
    </i>
    <i r="1">
      <x v="2910"/>
    </i>
    <i r="1">
      <x v="2912"/>
    </i>
    <i r="1">
      <x v="2914"/>
    </i>
    <i r="1">
      <x v="2915"/>
    </i>
    <i r="1">
      <x v="2916"/>
    </i>
    <i r="1">
      <x v="2917"/>
    </i>
    <i r="1">
      <x v="2918"/>
    </i>
    <i r="1">
      <x v="2919"/>
    </i>
    <i r="1">
      <x v="2920"/>
    </i>
    <i r="1">
      <x v="2921"/>
    </i>
    <i r="1">
      <x v="2922"/>
    </i>
    <i r="1">
      <x v="2923"/>
    </i>
    <i r="1">
      <x v="2924"/>
    </i>
    <i r="1">
      <x v="2925"/>
    </i>
    <i r="1">
      <x v="2926"/>
    </i>
    <i r="1">
      <x v="2927"/>
    </i>
    <i r="1">
      <x v="2928"/>
    </i>
    <i r="1">
      <x v="2929"/>
    </i>
    <i r="1">
      <x v="2930"/>
    </i>
    <i r="1">
      <x v="2931"/>
    </i>
    <i r="1">
      <x v="2932"/>
    </i>
    <i r="1">
      <x v="2933"/>
    </i>
    <i r="1">
      <x v="2934"/>
    </i>
    <i r="1">
      <x v="2935"/>
    </i>
    <i r="1">
      <x v="2936"/>
    </i>
    <i r="1">
      <x v="2937"/>
    </i>
    <i r="1">
      <x v="2938"/>
    </i>
    <i r="1">
      <x v="2939"/>
    </i>
    <i r="1">
      <x v="2940"/>
    </i>
    <i r="1">
      <x v="2941"/>
    </i>
    <i r="1">
      <x v="2942"/>
    </i>
    <i r="1">
      <x v="2943"/>
    </i>
    <i r="1">
      <x v="2944"/>
    </i>
    <i r="1">
      <x v="2945"/>
    </i>
    <i r="1">
      <x v="2946"/>
    </i>
    <i r="1">
      <x v="2947"/>
    </i>
    <i r="1">
      <x v="2948"/>
    </i>
    <i r="1">
      <x v="2949"/>
    </i>
    <i r="1">
      <x v="2950"/>
    </i>
    <i r="1">
      <x v="2951"/>
    </i>
    <i r="1">
      <x v="2952"/>
    </i>
    <i r="1">
      <x v="2953"/>
    </i>
    <i r="1">
      <x v="2954"/>
    </i>
    <i r="1">
      <x v="2955"/>
    </i>
    <i r="1">
      <x v="2956"/>
    </i>
    <i r="1">
      <x v="2957"/>
    </i>
    <i r="1">
      <x v="2958"/>
    </i>
    <i r="1">
      <x v="2959"/>
    </i>
    <i r="1">
      <x v="2960"/>
    </i>
    <i r="1">
      <x v="2961"/>
    </i>
    <i r="1">
      <x v="2962"/>
    </i>
    <i r="1">
      <x v="2963"/>
    </i>
    <i r="1">
      <x v="2964"/>
    </i>
    <i r="1">
      <x v="2965"/>
    </i>
    <i r="1">
      <x v="2966"/>
    </i>
    <i r="1">
      <x v="2967"/>
    </i>
    <i r="1">
      <x v="2968"/>
    </i>
    <i r="1">
      <x v="2969"/>
    </i>
    <i r="1">
      <x v="2971"/>
    </i>
    <i r="1">
      <x v="2972"/>
    </i>
    <i r="1">
      <x v="2973"/>
    </i>
    <i r="1">
      <x v="2974"/>
    </i>
    <i r="1">
      <x v="2975"/>
    </i>
    <i r="1">
      <x v="2976"/>
    </i>
    <i r="1">
      <x v="2977"/>
    </i>
    <i r="1">
      <x v="2978"/>
    </i>
    <i r="1">
      <x v="2979"/>
    </i>
    <i r="1">
      <x v="2980"/>
    </i>
    <i r="1">
      <x v="2981"/>
    </i>
    <i r="1">
      <x v="2982"/>
    </i>
    <i r="1">
      <x v="2983"/>
    </i>
    <i r="1">
      <x v="2984"/>
    </i>
    <i r="1">
      <x v="2985"/>
    </i>
    <i r="1">
      <x v="2986"/>
    </i>
    <i r="1">
      <x v="2987"/>
    </i>
    <i r="1">
      <x v="2988"/>
    </i>
    <i r="1">
      <x v="2993"/>
    </i>
    <i r="1">
      <x v="2994"/>
    </i>
    <i r="1">
      <x v="2995"/>
    </i>
    <i r="1">
      <x v="2996"/>
    </i>
    <i r="1">
      <x v="2997"/>
    </i>
    <i r="1">
      <x v="2998"/>
    </i>
    <i r="1">
      <x v="2999"/>
    </i>
    <i r="1">
      <x v="3000"/>
    </i>
    <i r="1">
      <x v="3001"/>
    </i>
    <i r="1">
      <x v="3002"/>
    </i>
    <i r="1">
      <x v="3003"/>
    </i>
    <i r="1">
      <x v="3004"/>
    </i>
    <i r="1">
      <x v="3005"/>
    </i>
    <i r="1">
      <x v="3006"/>
    </i>
    <i r="1">
      <x v="3007"/>
    </i>
    <i r="1">
      <x v="3008"/>
    </i>
    <i r="1">
      <x v="3009"/>
    </i>
    <i r="1">
      <x v="3010"/>
    </i>
    <i r="1">
      <x v="3011"/>
    </i>
    <i r="1">
      <x v="3012"/>
    </i>
    <i r="1">
      <x v="3013"/>
    </i>
    <i r="1">
      <x v="3014"/>
    </i>
    <i r="1">
      <x v="3015"/>
    </i>
    <i r="1">
      <x v="3016"/>
    </i>
    <i r="1">
      <x v="3017"/>
    </i>
    <i r="1">
      <x v="3018"/>
    </i>
    <i r="1">
      <x v="3019"/>
    </i>
    <i r="1">
      <x v="3020"/>
    </i>
    <i r="1">
      <x v="3021"/>
    </i>
    <i r="1">
      <x v="3023"/>
    </i>
    <i r="1">
      <x v="3024"/>
    </i>
    <i r="1">
      <x v="3025"/>
    </i>
    <i r="1">
      <x v="3026"/>
    </i>
    <i r="1">
      <x v="3027"/>
    </i>
    <i r="1">
      <x v="3029"/>
    </i>
    <i r="1">
      <x v="3030"/>
    </i>
    <i r="1">
      <x v="3031"/>
    </i>
    <i r="1">
      <x v="3032"/>
    </i>
    <i r="1">
      <x v="3033"/>
    </i>
    <i r="1">
      <x v="3034"/>
    </i>
    <i r="1">
      <x v="3035"/>
    </i>
    <i r="1">
      <x v="3036"/>
    </i>
    <i r="1">
      <x v="3037"/>
    </i>
    <i r="1">
      <x v="3038"/>
    </i>
    <i r="1">
      <x v="3039"/>
    </i>
    <i r="1">
      <x v="3040"/>
    </i>
    <i r="1">
      <x v="3041"/>
    </i>
    <i r="1">
      <x v="3042"/>
    </i>
    <i r="1">
      <x v="3043"/>
    </i>
    <i r="1">
      <x v="3044"/>
    </i>
    <i r="1">
      <x v="3045"/>
    </i>
    <i r="1">
      <x v="3046"/>
    </i>
    <i r="1">
      <x v="3047"/>
    </i>
    <i r="1">
      <x v="3048"/>
    </i>
    <i r="1">
      <x v="3050"/>
    </i>
    <i r="1">
      <x v="3051"/>
    </i>
    <i r="1">
      <x v="3052"/>
    </i>
    <i r="1">
      <x v="3053"/>
    </i>
    <i r="1">
      <x v="3054"/>
    </i>
    <i r="1">
      <x v="3055"/>
    </i>
    <i r="1">
      <x v="3056"/>
    </i>
    <i r="1">
      <x v="3057"/>
    </i>
    <i r="1">
      <x v="3059"/>
    </i>
    <i r="1">
      <x v="3060"/>
    </i>
    <i r="1">
      <x v="3061"/>
    </i>
    <i r="1">
      <x v="3062"/>
    </i>
    <i r="1">
      <x v="3063"/>
    </i>
    <i r="1">
      <x v="3064"/>
    </i>
    <i r="1">
      <x v="3065"/>
    </i>
    <i r="1">
      <x v="3066"/>
    </i>
    <i r="1">
      <x v="3067"/>
    </i>
    <i r="1">
      <x v="3068"/>
    </i>
    <i r="1">
      <x v="3069"/>
    </i>
    <i r="1">
      <x v="3070"/>
    </i>
    <i r="1">
      <x v="3071"/>
    </i>
    <i r="1">
      <x v="3072"/>
    </i>
    <i r="1">
      <x v="3073"/>
    </i>
    <i r="1">
      <x v="3074"/>
    </i>
    <i r="1">
      <x v="3075"/>
    </i>
    <i r="1">
      <x v="3088"/>
    </i>
    <i r="1">
      <x v="3089"/>
    </i>
    <i r="1">
      <x v="3090"/>
    </i>
    <i r="1">
      <x v="3091"/>
    </i>
    <i r="1">
      <x v="3092"/>
    </i>
    <i r="1">
      <x v="3093"/>
    </i>
    <i r="1">
      <x v="3094"/>
    </i>
    <i r="1">
      <x v="3095"/>
    </i>
    <i r="1">
      <x v="3096"/>
    </i>
    <i r="1">
      <x v="3097"/>
    </i>
    <i r="1">
      <x v="3098"/>
    </i>
    <i r="1">
      <x v="3099"/>
    </i>
    <i r="1">
      <x v="3100"/>
    </i>
    <i r="1">
      <x v="3101"/>
    </i>
    <i r="1">
      <x v="3102"/>
    </i>
    <i r="1">
      <x v="3103"/>
    </i>
    <i r="1">
      <x v="3104"/>
    </i>
    <i r="1">
      <x v="3105"/>
    </i>
    <i r="1">
      <x v="3106"/>
    </i>
    <i r="1">
      <x v="3107"/>
    </i>
    <i r="1">
      <x v="3108"/>
    </i>
    <i r="1">
      <x v="3109"/>
    </i>
    <i r="1">
      <x v="3110"/>
    </i>
    <i r="1">
      <x v="3111"/>
    </i>
    <i r="1">
      <x v="3112"/>
    </i>
    <i r="1">
      <x v="3113"/>
    </i>
    <i r="1">
      <x v="3114"/>
    </i>
    <i r="1">
      <x v="3115"/>
    </i>
    <i r="1">
      <x v="3122"/>
    </i>
    <i r="1">
      <x v="3123"/>
    </i>
    <i r="1">
      <x v="3124"/>
    </i>
    <i r="1">
      <x v="3125"/>
    </i>
    <i r="1">
      <x v="3126"/>
    </i>
    <i r="1">
      <x v="3130"/>
    </i>
    <i r="1">
      <x v="3131"/>
    </i>
    <i r="1">
      <x v="3132"/>
    </i>
    <i r="1">
      <x v="3133"/>
    </i>
    <i r="1">
      <x v="3134"/>
    </i>
    <i r="1">
      <x v="3135"/>
    </i>
    <i r="1">
      <x v="3136"/>
    </i>
    <i r="1">
      <x v="3137"/>
    </i>
    <i r="1">
      <x v="3138"/>
    </i>
    <i r="1">
      <x v="3139"/>
    </i>
    <i r="1">
      <x v="3142"/>
    </i>
    <i r="1">
      <x v="3143"/>
    </i>
    <i r="1">
      <x v="3144"/>
    </i>
    <i r="1">
      <x v="3145"/>
    </i>
    <i r="1">
      <x v="3146"/>
    </i>
    <i r="1">
      <x v="3147"/>
    </i>
    <i r="1">
      <x v="3148"/>
    </i>
    <i r="1">
      <x v="3149"/>
    </i>
    <i r="1">
      <x v="3150"/>
    </i>
    <i r="1">
      <x v="3151"/>
    </i>
    <i r="1">
      <x v="3152"/>
    </i>
    <i r="1">
      <x v="3153"/>
    </i>
    <i r="1">
      <x v="3154"/>
    </i>
    <i r="1">
      <x v="3155"/>
    </i>
    <i r="1">
      <x v="3156"/>
    </i>
    <i r="1">
      <x v="3157"/>
    </i>
    <i r="1">
      <x v="3158"/>
    </i>
    <i r="1">
      <x v="3163"/>
    </i>
    <i r="1">
      <x v="3164"/>
    </i>
    <i r="1">
      <x v="3165"/>
    </i>
    <i r="1">
      <x v="3166"/>
    </i>
    <i r="1">
      <x v="3167"/>
    </i>
    <i r="1">
      <x v="3168"/>
    </i>
    <i r="1">
      <x v="3169"/>
    </i>
    <i r="1">
      <x v="3170"/>
    </i>
    <i r="1">
      <x v="3171"/>
    </i>
    <i r="1">
      <x v="3172"/>
    </i>
    <i r="1">
      <x v="3173"/>
    </i>
    <i r="1">
      <x v="3174"/>
    </i>
    <i r="1">
      <x v="3175"/>
    </i>
    <i r="1">
      <x v="3181"/>
    </i>
    <i r="1">
      <x v="3182"/>
    </i>
    <i r="1">
      <x v="3183"/>
    </i>
    <i r="1">
      <x v="3184"/>
    </i>
    <i r="1">
      <x v="3185"/>
    </i>
    <i r="1">
      <x v="3186"/>
    </i>
    <i r="1">
      <x v="3187"/>
    </i>
    <i r="1">
      <x v="3188"/>
    </i>
    <i r="1">
      <x v="3189"/>
    </i>
    <i r="1">
      <x v="3190"/>
    </i>
    <i r="1">
      <x v="3192"/>
    </i>
    <i r="1">
      <x v="3193"/>
    </i>
    <i r="1">
      <x v="3194"/>
    </i>
    <i r="1">
      <x v="3195"/>
    </i>
    <i r="1">
      <x v="3196"/>
    </i>
    <i r="1">
      <x v="3197"/>
    </i>
    <i r="1">
      <x v="3198"/>
    </i>
    <i r="1">
      <x v="3199"/>
    </i>
    <i r="1">
      <x v="3200"/>
    </i>
    <i r="1">
      <x v="3201"/>
    </i>
    <i r="1">
      <x v="3202"/>
    </i>
    <i r="1">
      <x v="3203"/>
    </i>
    <i r="1">
      <x v="3204"/>
    </i>
    <i r="1">
      <x v="3205"/>
    </i>
    <i r="1">
      <x v="3206"/>
    </i>
    <i r="1">
      <x v="3207"/>
    </i>
    <i r="1">
      <x v="3208"/>
    </i>
    <i r="1">
      <x v="3209"/>
    </i>
    <i r="1">
      <x v="3210"/>
    </i>
    <i r="1">
      <x v="3211"/>
    </i>
    <i r="1">
      <x v="3214"/>
    </i>
    <i r="1">
      <x v="3215"/>
    </i>
    <i r="1">
      <x v="3216"/>
    </i>
    <i r="1">
      <x v="3217"/>
    </i>
    <i r="1">
      <x v="3218"/>
    </i>
    <i r="1">
      <x v="3219"/>
    </i>
    <i r="1">
      <x v="3220"/>
    </i>
    <i r="1">
      <x v="3221"/>
    </i>
    <i r="1">
      <x v="3222"/>
    </i>
    <i r="1">
      <x v="3223"/>
    </i>
    <i r="1">
      <x v="3224"/>
    </i>
    <i r="1">
      <x v="3225"/>
    </i>
    <i r="1">
      <x v="3226"/>
    </i>
    <i r="1">
      <x v="3227"/>
    </i>
    <i r="1">
      <x v="3228"/>
    </i>
    <i r="1">
      <x v="3229"/>
    </i>
    <i r="1">
      <x v="3230"/>
    </i>
    <i r="1">
      <x v="3231"/>
    </i>
    <i r="1">
      <x v="3232"/>
    </i>
    <i r="1">
      <x v="3233"/>
    </i>
    <i r="1">
      <x v="3234"/>
    </i>
    <i r="1">
      <x v="3235"/>
    </i>
    <i r="1">
      <x v="3236"/>
    </i>
    <i r="1">
      <x v="3237"/>
    </i>
    <i r="1">
      <x v="3238"/>
    </i>
    <i r="1">
      <x v="3239"/>
    </i>
    <i r="1">
      <x v="3240"/>
    </i>
    <i r="1">
      <x v="3241"/>
    </i>
    <i r="1">
      <x v="3242"/>
    </i>
    <i r="1">
      <x v="3243"/>
    </i>
    <i r="1">
      <x v="3244"/>
    </i>
    <i r="1">
      <x v="3245"/>
    </i>
    <i r="1">
      <x v="3246"/>
    </i>
    <i r="1">
      <x v="3247"/>
    </i>
    <i r="1">
      <x v="3248"/>
    </i>
    <i r="1">
      <x v="3249"/>
    </i>
    <i r="1">
      <x v="3250"/>
    </i>
    <i r="1">
      <x v="3251"/>
    </i>
    <i r="1">
      <x v="3252"/>
    </i>
    <i r="1">
      <x v="3253"/>
    </i>
    <i r="1">
      <x v="3254"/>
    </i>
    <i r="1">
      <x v="3255"/>
    </i>
    <i r="1">
      <x v="3256"/>
    </i>
    <i r="1">
      <x v="3257"/>
    </i>
    <i r="1">
      <x v="3258"/>
    </i>
    <i r="1">
      <x v="3259"/>
    </i>
    <i r="1">
      <x v="3260"/>
    </i>
    <i r="1">
      <x v="3261"/>
    </i>
    <i r="1">
      <x v="3262"/>
    </i>
    <i r="1">
      <x v="3263"/>
    </i>
    <i r="1">
      <x v="3264"/>
    </i>
    <i r="1">
      <x v="3265"/>
    </i>
    <i r="1">
      <x v="3266"/>
    </i>
    <i r="1">
      <x v="3268"/>
    </i>
    <i r="1">
      <x v="3269"/>
    </i>
    <i r="1">
      <x v="3272"/>
    </i>
    <i r="1">
      <x v="3273"/>
    </i>
    <i r="1">
      <x v="3274"/>
    </i>
    <i r="1">
      <x v="3275"/>
    </i>
    <i r="1">
      <x v="3277"/>
    </i>
    <i r="1">
      <x v="3278"/>
    </i>
    <i r="1">
      <x v="3279"/>
    </i>
    <i r="1">
      <x v="3280"/>
    </i>
    <i r="1">
      <x v="3281"/>
    </i>
    <i r="1">
      <x v="3282"/>
    </i>
    <i r="1">
      <x v="3283"/>
    </i>
    <i r="1">
      <x v="3284"/>
    </i>
    <i r="1">
      <x v="3285"/>
    </i>
    <i r="1">
      <x v="3286"/>
    </i>
    <i r="1">
      <x v="3287"/>
    </i>
    <i r="1">
      <x v="3288"/>
    </i>
    <i r="1">
      <x v="3289"/>
    </i>
    <i r="1">
      <x v="3290"/>
    </i>
    <i r="1">
      <x v="3291"/>
    </i>
    <i r="1">
      <x v="3292"/>
    </i>
    <i r="1">
      <x v="3293"/>
    </i>
    <i r="1">
      <x v="3294"/>
    </i>
    <i r="1">
      <x v="3295"/>
    </i>
    <i r="1">
      <x v="3296"/>
    </i>
    <i r="1">
      <x v="3297"/>
    </i>
    <i r="1">
      <x v="3298"/>
    </i>
    <i r="1">
      <x v="3299"/>
    </i>
    <i r="1">
      <x v="3300"/>
    </i>
    <i r="1">
      <x v="3301"/>
    </i>
    <i r="1">
      <x v="3302"/>
    </i>
    <i r="1">
      <x v="3303"/>
    </i>
    <i r="1">
      <x v="3304"/>
    </i>
    <i r="1">
      <x v="3305"/>
    </i>
    <i r="1">
      <x v="3306"/>
    </i>
    <i r="1">
      <x v="3307"/>
    </i>
    <i r="1">
      <x v="3308"/>
    </i>
    <i r="1">
      <x v="3309"/>
    </i>
    <i r="1">
      <x v="3310"/>
    </i>
    <i r="1">
      <x v="3311"/>
    </i>
    <i r="1">
      <x v="3312"/>
    </i>
    <i r="1">
      <x v="3313"/>
    </i>
    <i r="1">
      <x v="3314"/>
    </i>
    <i r="1">
      <x v="3315"/>
    </i>
    <i r="1">
      <x v="3316"/>
    </i>
    <i r="1">
      <x v="3317"/>
    </i>
    <i r="1">
      <x v="3318"/>
    </i>
    <i r="1">
      <x v="3319"/>
    </i>
    <i r="1">
      <x v="3320"/>
    </i>
    <i r="1">
      <x v="3321"/>
    </i>
    <i r="1">
      <x v="3322"/>
    </i>
    <i r="1">
      <x v="3323"/>
    </i>
    <i r="1">
      <x v="3324"/>
    </i>
    <i r="1">
      <x v="3325"/>
    </i>
    <i r="1">
      <x v="3326"/>
    </i>
    <i r="1">
      <x v="3327"/>
    </i>
    <i r="1">
      <x v="3328"/>
    </i>
    <i r="1">
      <x v="3329"/>
    </i>
    <i r="1">
      <x v="3330"/>
    </i>
    <i r="1">
      <x v="3331"/>
    </i>
    <i r="1">
      <x v="3332"/>
    </i>
    <i r="1">
      <x v="3333"/>
    </i>
    <i r="1">
      <x v="3334"/>
    </i>
    <i r="1">
      <x v="3335"/>
    </i>
    <i r="1">
      <x v="3336"/>
    </i>
    <i r="1">
      <x v="3337"/>
    </i>
    <i r="1">
      <x v="3338"/>
    </i>
    <i r="1">
      <x v="3339"/>
    </i>
    <i r="1">
      <x v="3340"/>
    </i>
    <i r="1">
      <x v="3341"/>
    </i>
    <i r="1">
      <x v="3342"/>
    </i>
    <i r="1">
      <x v="3343"/>
    </i>
    <i r="1">
      <x v="3344"/>
    </i>
    <i r="1">
      <x v="3345"/>
    </i>
    <i r="1">
      <x v="3346"/>
    </i>
    <i r="1">
      <x v="3347"/>
    </i>
    <i r="1">
      <x v="3348"/>
    </i>
    <i r="1">
      <x v="3349"/>
    </i>
    <i r="1">
      <x v="3350"/>
    </i>
    <i r="1">
      <x v="3351"/>
    </i>
    <i r="1">
      <x v="3352"/>
    </i>
    <i r="1">
      <x v="3353"/>
    </i>
    <i r="1">
      <x v="3354"/>
    </i>
    <i r="1">
      <x v="3355"/>
    </i>
    <i r="1">
      <x v="3356"/>
    </i>
    <i r="1">
      <x v="3357"/>
    </i>
    <i r="1">
      <x v="3358"/>
    </i>
    <i r="1">
      <x v="3359"/>
    </i>
    <i r="1">
      <x v="3360"/>
    </i>
    <i r="1">
      <x v="3361"/>
    </i>
    <i r="1">
      <x v="3362"/>
    </i>
    <i r="1">
      <x v="3363"/>
    </i>
    <i r="1">
      <x v="3364"/>
    </i>
    <i r="1">
      <x v="3365"/>
    </i>
    <i r="1">
      <x v="3366"/>
    </i>
    <i r="1">
      <x v="3367"/>
    </i>
    <i r="1">
      <x v="3368"/>
    </i>
    <i r="1">
      <x v="3369"/>
    </i>
    <i r="1">
      <x v="3370"/>
    </i>
    <i r="1">
      <x v="3371"/>
    </i>
    <i r="1">
      <x v="3372"/>
    </i>
    <i r="1">
      <x v="3373"/>
    </i>
    <i r="1">
      <x v="3374"/>
    </i>
    <i r="1">
      <x v="3375"/>
    </i>
    <i r="1">
      <x v="3376"/>
    </i>
    <i r="1">
      <x v="3377"/>
    </i>
    <i r="1">
      <x v="3378"/>
    </i>
    <i r="1">
      <x v="3379"/>
    </i>
    <i r="1">
      <x v="3380"/>
    </i>
    <i r="1">
      <x v="3381"/>
    </i>
    <i r="1">
      <x v="3382"/>
    </i>
    <i r="1">
      <x v="3383"/>
    </i>
    <i r="1">
      <x v="3384"/>
    </i>
    <i r="1">
      <x v="3385"/>
    </i>
    <i r="1">
      <x v="3386"/>
    </i>
    <i r="1">
      <x v="3387"/>
    </i>
    <i r="1">
      <x v="3388"/>
    </i>
    <i r="1">
      <x v="3389"/>
    </i>
    <i r="1">
      <x v="3390"/>
    </i>
    <i r="1">
      <x v="3391"/>
    </i>
    <i r="1">
      <x v="3392"/>
    </i>
    <i r="1">
      <x v="3393"/>
    </i>
    <i r="1">
      <x v="3394"/>
    </i>
    <i r="1">
      <x v="3395"/>
    </i>
    <i r="1">
      <x v="3396"/>
    </i>
    <i r="1">
      <x v="3397"/>
    </i>
    <i r="1">
      <x v="3398"/>
    </i>
    <i r="1">
      <x v="3399"/>
    </i>
    <i r="1">
      <x v="3400"/>
    </i>
    <i r="1">
      <x v="3401"/>
    </i>
    <i r="1">
      <x v="3402"/>
    </i>
    <i r="1">
      <x v="3403"/>
    </i>
    <i r="1">
      <x v="3404"/>
    </i>
    <i r="1">
      <x v="3405"/>
    </i>
    <i r="1">
      <x v="3406"/>
    </i>
    <i r="1">
      <x v="3407"/>
    </i>
    <i r="1">
      <x v="3408"/>
    </i>
    <i r="1">
      <x v="3409"/>
    </i>
    <i r="1">
      <x v="3410"/>
    </i>
    <i r="1">
      <x v="3411"/>
    </i>
    <i r="1">
      <x v="3412"/>
    </i>
    <i r="1">
      <x v="3413"/>
    </i>
    <i r="1">
      <x v="3414"/>
    </i>
    <i r="1">
      <x v="3415"/>
    </i>
    <i r="1">
      <x v="3416"/>
    </i>
    <i r="1">
      <x v="3417"/>
    </i>
    <i r="1">
      <x v="3418"/>
    </i>
    <i r="1">
      <x v="3419"/>
    </i>
    <i r="1">
      <x v="3420"/>
    </i>
    <i r="1">
      <x v="3421"/>
    </i>
    <i r="1">
      <x v="3422"/>
    </i>
    <i r="1">
      <x v="3423"/>
    </i>
    <i r="1">
      <x v="3424"/>
    </i>
    <i r="1">
      <x v="3425"/>
    </i>
    <i r="1">
      <x v="3426"/>
    </i>
    <i r="1">
      <x v="3427"/>
    </i>
    <i r="1">
      <x v="3428"/>
    </i>
    <i r="1">
      <x v="3429"/>
    </i>
    <i r="1">
      <x v="3430"/>
    </i>
    <i r="1">
      <x v="3431"/>
    </i>
    <i r="1">
      <x v="3432"/>
    </i>
    <i r="1">
      <x v="3433"/>
    </i>
    <i r="1">
      <x v="3434"/>
    </i>
    <i r="1">
      <x v="3435"/>
    </i>
    <i r="1">
      <x v="3436"/>
    </i>
    <i r="1">
      <x v="3437"/>
    </i>
    <i r="1">
      <x v="3438"/>
    </i>
    <i r="1">
      <x v="3439"/>
    </i>
    <i r="1">
      <x v="3440"/>
    </i>
    <i r="1">
      <x v="3441"/>
    </i>
    <i r="1">
      <x v="3442"/>
    </i>
    <i r="1">
      <x v="3443"/>
    </i>
    <i r="1">
      <x v="3444"/>
    </i>
    <i r="1">
      <x v="3445"/>
    </i>
    <i r="1">
      <x v="3446"/>
    </i>
    <i r="1">
      <x v="3447"/>
    </i>
    <i r="1">
      <x v="3448"/>
    </i>
    <i r="1">
      <x v="3449"/>
    </i>
    <i r="1">
      <x v="3450"/>
    </i>
    <i r="1">
      <x v="3451"/>
    </i>
    <i r="1">
      <x v="3452"/>
    </i>
    <i r="1">
      <x v="3453"/>
    </i>
    <i r="1">
      <x v="3454"/>
    </i>
    <i r="1">
      <x v="3455"/>
    </i>
    <i r="1">
      <x v="3456"/>
    </i>
    <i r="1">
      <x v="3457"/>
    </i>
    <i r="1">
      <x v="3458"/>
    </i>
    <i r="1">
      <x v="3459"/>
    </i>
    <i r="1">
      <x v="3460"/>
    </i>
    <i r="1">
      <x v="3461"/>
    </i>
    <i r="1">
      <x v="3462"/>
    </i>
    <i r="1">
      <x v="3463"/>
    </i>
    <i r="1">
      <x v="3464"/>
    </i>
    <i r="1">
      <x v="3465"/>
    </i>
    <i r="1">
      <x v="3466"/>
    </i>
    <i r="1">
      <x v="3467"/>
    </i>
    <i r="1">
      <x v="3468"/>
    </i>
    <i r="1">
      <x v="3469"/>
    </i>
    <i r="1">
      <x v="3470"/>
    </i>
    <i r="1">
      <x v="3471"/>
    </i>
    <i r="1">
      <x v="3472"/>
    </i>
    <i r="1">
      <x v="3473"/>
    </i>
    <i r="1">
      <x v="3474"/>
    </i>
    <i r="1">
      <x v="3475"/>
    </i>
    <i r="1">
      <x v="3476"/>
    </i>
    <i r="1">
      <x v="3477"/>
    </i>
    <i r="1">
      <x v="3478"/>
    </i>
    <i r="1">
      <x v="3479"/>
    </i>
    <i r="1">
      <x v="3480"/>
    </i>
    <i r="1">
      <x v="3481"/>
    </i>
    <i r="1">
      <x v="3482"/>
    </i>
    <i r="1">
      <x v="3483"/>
    </i>
    <i r="1">
      <x v="3484"/>
    </i>
    <i r="1">
      <x v="3485"/>
    </i>
    <i r="1">
      <x v="3486"/>
    </i>
    <i r="1">
      <x v="3487"/>
    </i>
    <i r="1">
      <x v="3488"/>
    </i>
    <i r="1">
      <x v="3489"/>
    </i>
    <i r="1">
      <x v="3490"/>
    </i>
    <i r="1">
      <x v="3491"/>
    </i>
    <i r="1">
      <x v="3492"/>
    </i>
    <i r="1">
      <x v="3493"/>
    </i>
    <i r="1">
      <x v="3494"/>
    </i>
    <i r="1">
      <x v="3495"/>
    </i>
    <i r="1">
      <x v="3496"/>
    </i>
    <i r="1">
      <x v="3497"/>
    </i>
    <i r="1">
      <x v="3498"/>
    </i>
    <i r="1">
      <x v="3499"/>
    </i>
    <i r="1">
      <x v="3500"/>
    </i>
    <i r="1">
      <x v="3501"/>
    </i>
    <i r="1">
      <x v="3502"/>
    </i>
    <i r="1">
      <x v="3503"/>
    </i>
    <i r="1">
      <x v="3504"/>
    </i>
    <i r="1">
      <x v="3505"/>
    </i>
    <i r="1">
      <x v="3506"/>
    </i>
    <i r="1">
      <x v="3507"/>
    </i>
    <i r="1">
      <x v="3508"/>
    </i>
    <i r="1">
      <x v="3509"/>
    </i>
    <i r="1">
      <x v="3510"/>
    </i>
    <i r="1">
      <x v="3511"/>
    </i>
    <i r="1">
      <x v="3512"/>
    </i>
    <i r="1">
      <x v="3513"/>
    </i>
    <i r="1">
      <x v="3514"/>
    </i>
    <i r="1">
      <x v="3515"/>
    </i>
    <i r="1">
      <x v="3516"/>
    </i>
    <i r="1">
      <x v="3517"/>
    </i>
    <i r="1">
      <x v="3519"/>
    </i>
    <i r="1">
      <x v="3520"/>
    </i>
    <i r="1">
      <x v="3521"/>
    </i>
    <i r="1">
      <x v="3522"/>
    </i>
    <i r="1">
      <x v="3523"/>
    </i>
    <i r="1">
      <x v="3524"/>
    </i>
    <i r="1">
      <x v="3525"/>
    </i>
    <i r="1">
      <x v="3526"/>
    </i>
    <i r="1">
      <x v="3527"/>
    </i>
    <i r="1">
      <x v="3528"/>
    </i>
    <i r="1">
      <x v="3529"/>
    </i>
    <i r="1">
      <x v="3530"/>
    </i>
    <i r="1">
      <x v="3531"/>
    </i>
    <i r="1">
      <x v="3532"/>
    </i>
    <i r="1">
      <x v="3533"/>
    </i>
    <i r="1">
      <x v="3534"/>
    </i>
    <i r="1">
      <x v="3535"/>
    </i>
    <i r="1">
      <x v="3536"/>
    </i>
    <i r="1">
      <x v="3537"/>
    </i>
    <i r="1">
      <x v="3538"/>
    </i>
    <i r="1">
      <x v="3539"/>
    </i>
    <i r="1">
      <x v="3540"/>
    </i>
    <i r="1">
      <x v="3541"/>
    </i>
    <i r="1">
      <x v="3542"/>
    </i>
    <i r="1">
      <x v="3543"/>
    </i>
    <i r="1">
      <x v="3544"/>
    </i>
    <i r="1">
      <x v="3545"/>
    </i>
    <i r="1">
      <x v="3546"/>
    </i>
    <i r="1">
      <x v="3547"/>
    </i>
    <i r="1">
      <x v="3548"/>
    </i>
    <i r="1">
      <x v="3549"/>
    </i>
    <i r="1">
      <x v="3550"/>
    </i>
    <i r="1">
      <x v="3551"/>
    </i>
    <i r="1">
      <x v="3552"/>
    </i>
    <i r="1">
      <x v="3553"/>
    </i>
    <i r="1">
      <x v="3554"/>
    </i>
    <i r="1">
      <x v="3555"/>
    </i>
    <i r="1">
      <x v="3556"/>
    </i>
    <i r="1">
      <x v="3557"/>
    </i>
    <i r="1">
      <x v="3558"/>
    </i>
    <i r="1">
      <x v="3559"/>
    </i>
    <i r="1">
      <x v="3560"/>
    </i>
    <i r="1">
      <x v="3561"/>
    </i>
    <i r="1">
      <x v="3562"/>
    </i>
    <i r="1">
      <x v="3563"/>
    </i>
    <i r="1">
      <x v="3564"/>
    </i>
    <i r="1">
      <x v="3565"/>
    </i>
    <i r="1">
      <x v="3566"/>
    </i>
    <i r="1">
      <x v="3567"/>
    </i>
    <i r="1">
      <x v="3568"/>
    </i>
    <i r="1">
      <x v="3569"/>
    </i>
    <i r="1">
      <x v="3570"/>
    </i>
    <i r="1">
      <x v="3571"/>
    </i>
    <i r="1">
      <x v="3572"/>
    </i>
    <i r="1">
      <x v="3573"/>
    </i>
    <i r="1">
      <x v="3574"/>
    </i>
    <i r="1">
      <x v="3575"/>
    </i>
    <i r="1">
      <x v="3576"/>
    </i>
    <i r="1">
      <x v="3577"/>
    </i>
    <i r="1">
      <x v="3578"/>
    </i>
    <i r="1">
      <x v="3579"/>
    </i>
    <i r="1">
      <x v="3580"/>
    </i>
    <i r="1">
      <x v="3581"/>
    </i>
    <i r="1">
      <x v="3582"/>
    </i>
    <i r="1">
      <x v="3583"/>
    </i>
    <i r="1">
      <x v="3584"/>
    </i>
    <i r="1">
      <x v="3586"/>
    </i>
    <i r="1">
      <x v="3587"/>
    </i>
    <i r="1">
      <x v="3588"/>
    </i>
    <i r="1">
      <x v="3589"/>
    </i>
    <i r="1">
      <x v="3590"/>
    </i>
    <i r="1">
      <x v="3591"/>
    </i>
    <i r="1">
      <x v="3592"/>
    </i>
    <i r="1">
      <x v="3593"/>
    </i>
    <i r="1">
      <x v="3594"/>
    </i>
    <i r="1">
      <x v="3595"/>
    </i>
    <i r="1">
      <x v="3596"/>
    </i>
    <i r="1">
      <x v="3597"/>
    </i>
    <i r="1">
      <x v="3598"/>
    </i>
    <i r="1">
      <x v="3599"/>
    </i>
    <i r="1">
      <x v="3600"/>
    </i>
    <i r="1">
      <x v="3601"/>
    </i>
    <i r="1">
      <x v="3602"/>
    </i>
    <i r="1">
      <x v="3603"/>
    </i>
    <i r="1">
      <x v="3604"/>
    </i>
    <i r="1">
      <x v="3605"/>
    </i>
    <i r="1">
      <x v="3606"/>
    </i>
    <i r="1">
      <x v="3607"/>
    </i>
    <i r="1">
      <x v="3608"/>
    </i>
    <i r="1">
      <x v="3609"/>
    </i>
    <i r="1">
      <x v="3610"/>
    </i>
    <i r="1">
      <x v="3611"/>
    </i>
    <i r="1">
      <x v="3612"/>
    </i>
    <i r="1">
      <x v="3613"/>
    </i>
    <i r="1">
      <x v="3614"/>
    </i>
    <i r="1">
      <x v="3615"/>
    </i>
    <i r="1">
      <x v="3616"/>
    </i>
    <i r="1">
      <x v="3617"/>
    </i>
    <i r="1">
      <x v="3618"/>
    </i>
    <i r="1">
      <x v="3619"/>
    </i>
    <i r="1">
      <x v="3620"/>
    </i>
    <i r="1">
      <x v="3621"/>
    </i>
    <i r="1">
      <x v="3622"/>
    </i>
    <i r="1">
      <x v="3623"/>
    </i>
    <i r="1">
      <x v="3624"/>
    </i>
    <i r="1">
      <x v="3625"/>
    </i>
    <i r="1">
      <x v="3626"/>
    </i>
    <i r="1">
      <x v="3627"/>
    </i>
    <i r="1">
      <x v="3628"/>
    </i>
    <i r="1">
      <x v="3629"/>
    </i>
    <i r="1">
      <x v="3630"/>
    </i>
    <i r="1">
      <x v="3631"/>
    </i>
    <i r="1">
      <x v="3632"/>
    </i>
    <i r="1">
      <x v="3633"/>
    </i>
    <i r="1">
      <x v="3634"/>
    </i>
    <i r="1">
      <x v="3635"/>
    </i>
    <i r="1">
      <x v="3636"/>
    </i>
    <i r="1">
      <x v="3637"/>
    </i>
    <i r="1">
      <x v="3638"/>
    </i>
    <i r="1">
      <x v="3639"/>
    </i>
    <i r="1">
      <x v="3640"/>
    </i>
    <i r="1">
      <x v="3641"/>
    </i>
    <i r="1">
      <x v="3642"/>
    </i>
    <i r="1">
      <x v="3643"/>
    </i>
    <i r="1">
      <x v="3644"/>
    </i>
    <i r="1">
      <x v="3645"/>
    </i>
    <i r="1">
      <x v="3646"/>
    </i>
    <i r="1">
      <x v="3647"/>
    </i>
    <i r="1">
      <x v="3648"/>
    </i>
    <i r="1">
      <x v="3649"/>
    </i>
    <i r="1">
      <x v="3650"/>
    </i>
    <i r="1">
      <x v="3651"/>
    </i>
    <i r="1">
      <x v="3652"/>
    </i>
    <i r="1">
      <x v="3653"/>
    </i>
    <i r="1">
      <x v="3654"/>
    </i>
    <i r="1">
      <x v="3655"/>
    </i>
    <i r="1">
      <x v="3656"/>
    </i>
    <i r="1">
      <x v="3657"/>
    </i>
    <i r="1">
      <x v="3658"/>
    </i>
    <i r="1">
      <x v="3659"/>
    </i>
    <i r="1">
      <x v="3660"/>
    </i>
    <i r="1">
      <x v="3661"/>
    </i>
    <i r="1">
      <x v="3662"/>
    </i>
    <i r="1">
      <x v="3663"/>
    </i>
    <i r="1">
      <x v="3664"/>
    </i>
    <i r="1">
      <x v="3665"/>
    </i>
    <i r="1">
      <x v="3666"/>
    </i>
    <i r="1">
      <x v="3667"/>
    </i>
    <i r="1">
      <x v="3668"/>
    </i>
    <i r="1">
      <x v="3669"/>
    </i>
    <i r="1">
      <x v="3670"/>
    </i>
    <i r="1">
      <x v="3671"/>
    </i>
    <i r="1">
      <x v="3672"/>
    </i>
    <i r="1">
      <x v="3673"/>
    </i>
    <i r="1">
      <x v="3674"/>
    </i>
    <i r="1">
      <x v="3675"/>
    </i>
    <i r="1">
      <x v="3676"/>
    </i>
    <i r="1">
      <x v="3677"/>
    </i>
    <i r="1">
      <x v="3678"/>
    </i>
    <i r="1">
      <x v="3679"/>
    </i>
    <i r="1">
      <x v="3680"/>
    </i>
    <i r="1">
      <x v="3681"/>
    </i>
    <i r="1">
      <x v="3682"/>
    </i>
    <i r="1">
      <x v="3683"/>
    </i>
    <i r="1">
      <x v="3684"/>
    </i>
    <i r="1">
      <x v="3685"/>
    </i>
    <i r="1">
      <x v="3686"/>
    </i>
    <i r="1">
      <x v="3687"/>
    </i>
    <i r="1">
      <x v="3688"/>
    </i>
    <i r="1">
      <x v="3689"/>
    </i>
    <i r="1">
      <x v="3690"/>
    </i>
    <i r="1">
      <x v="3691"/>
    </i>
    <i r="1">
      <x v="3692"/>
    </i>
    <i r="1">
      <x v="3693"/>
    </i>
    <i r="1">
      <x v="3694"/>
    </i>
    <i r="1">
      <x v="3695"/>
    </i>
    <i r="1">
      <x v="3696"/>
    </i>
    <i r="1">
      <x v="3697"/>
    </i>
    <i r="1">
      <x v="3698"/>
    </i>
    <i r="1">
      <x v="3699"/>
    </i>
    <i r="1">
      <x v="3700"/>
    </i>
    <i r="1">
      <x v="3701"/>
    </i>
    <i r="1">
      <x v="3702"/>
    </i>
    <i r="1">
      <x v="3703"/>
    </i>
    <i r="1">
      <x v="3704"/>
    </i>
    <i r="1">
      <x v="3705"/>
    </i>
    <i r="1">
      <x v="3706"/>
    </i>
    <i r="1">
      <x v="3707"/>
    </i>
    <i r="1">
      <x v="3708"/>
    </i>
    <i r="1">
      <x v="3709"/>
    </i>
    <i r="1">
      <x v="3710"/>
    </i>
    <i r="1">
      <x v="3711"/>
    </i>
    <i r="1">
      <x v="3712"/>
    </i>
    <i r="1">
      <x v="3713"/>
    </i>
    <i r="1">
      <x v="3714"/>
    </i>
    <i r="1">
      <x v="3715"/>
    </i>
    <i r="1">
      <x v="3716"/>
    </i>
    <i r="1">
      <x v="3717"/>
    </i>
    <i r="1">
      <x v="3718"/>
    </i>
    <i r="1">
      <x v="3719"/>
    </i>
    <i r="1">
      <x v="3720"/>
    </i>
    <i r="1">
      <x v="3721"/>
    </i>
    <i r="1">
      <x v="3722"/>
    </i>
    <i r="1">
      <x v="3723"/>
    </i>
    <i r="1">
      <x v="3724"/>
    </i>
    <i r="1">
      <x v="3725"/>
    </i>
    <i r="1">
      <x v="3726"/>
    </i>
    <i r="1">
      <x v="3727"/>
    </i>
    <i r="1">
      <x v="3728"/>
    </i>
    <i r="1">
      <x v="3729"/>
    </i>
    <i r="1">
      <x v="3730"/>
    </i>
    <i r="1">
      <x v="3731"/>
    </i>
    <i r="1">
      <x v="3732"/>
    </i>
    <i r="1">
      <x v="3733"/>
    </i>
    <i r="1">
      <x v="3734"/>
    </i>
    <i r="1">
      <x v="3735"/>
    </i>
    <i r="1">
      <x v="3736"/>
    </i>
    <i r="1">
      <x v="3737"/>
    </i>
    <i r="1">
      <x v="3738"/>
    </i>
    <i r="1">
      <x v="3739"/>
    </i>
    <i r="1">
      <x v="3740"/>
    </i>
    <i r="1">
      <x v="3741"/>
    </i>
    <i r="1">
      <x v="3742"/>
    </i>
    <i r="1">
      <x v="3743"/>
    </i>
    <i r="1">
      <x v="3744"/>
    </i>
    <i r="1">
      <x v="3745"/>
    </i>
    <i r="1">
      <x v="3746"/>
    </i>
    <i r="1">
      <x v="3747"/>
    </i>
    <i r="1">
      <x v="3748"/>
    </i>
    <i r="1">
      <x v="3749"/>
    </i>
    <i r="1">
      <x v="3750"/>
    </i>
    <i r="1">
      <x v="3751"/>
    </i>
    <i r="1">
      <x v="3752"/>
    </i>
    <i r="1">
      <x v="3753"/>
    </i>
    <i r="1">
      <x v="3754"/>
    </i>
    <i r="1">
      <x v="3755"/>
    </i>
    <i r="1">
      <x v="3756"/>
    </i>
    <i r="1">
      <x v="3757"/>
    </i>
    <i r="1">
      <x v="3758"/>
    </i>
    <i r="1">
      <x v="3759"/>
    </i>
    <i r="1">
      <x v="3760"/>
    </i>
    <i r="1">
      <x v="3761"/>
    </i>
    <i r="1">
      <x v="3762"/>
    </i>
    <i r="1">
      <x v="3763"/>
    </i>
    <i r="1">
      <x v="3764"/>
    </i>
    <i r="1">
      <x v="3765"/>
    </i>
    <i r="1">
      <x v="3766"/>
    </i>
    <i r="1">
      <x v="3767"/>
    </i>
    <i r="1">
      <x v="3768"/>
    </i>
    <i r="1">
      <x v="3769"/>
    </i>
    <i r="1">
      <x v="3770"/>
    </i>
    <i r="1">
      <x v="3771"/>
    </i>
    <i r="1">
      <x v="3772"/>
    </i>
    <i r="1">
      <x v="3773"/>
    </i>
    <i r="1">
      <x v="3774"/>
    </i>
    <i r="1">
      <x v="3775"/>
    </i>
    <i r="1">
      <x v="3776"/>
    </i>
    <i r="1">
      <x v="3777"/>
    </i>
    <i r="1">
      <x v="3778"/>
    </i>
    <i r="1">
      <x v="3779"/>
    </i>
    <i r="1">
      <x v="3780"/>
    </i>
    <i r="1">
      <x v="3781"/>
    </i>
    <i r="1">
      <x v="3782"/>
    </i>
    <i r="1">
      <x v="3783"/>
    </i>
    <i r="1">
      <x v="3784"/>
    </i>
    <i r="1">
      <x v="3785"/>
    </i>
    <i r="1">
      <x v="3786"/>
    </i>
    <i r="1">
      <x v="3787"/>
    </i>
    <i r="1">
      <x v="3788"/>
    </i>
    <i r="1">
      <x v="3789"/>
    </i>
    <i r="1">
      <x v="3790"/>
    </i>
    <i r="1">
      <x v="3791"/>
    </i>
    <i r="1">
      <x v="3792"/>
    </i>
    <i r="1">
      <x v="3793"/>
    </i>
    <i r="1">
      <x v="3794"/>
    </i>
    <i r="1">
      <x v="3795"/>
    </i>
    <i r="1">
      <x v="3796"/>
    </i>
    <i r="1">
      <x v="3797"/>
    </i>
    <i r="1">
      <x v="3798"/>
    </i>
    <i r="1">
      <x v="3799"/>
    </i>
    <i r="1">
      <x v="3800"/>
    </i>
    <i r="1">
      <x v="3801"/>
    </i>
    <i r="1">
      <x v="3802"/>
    </i>
    <i r="1">
      <x v="3803"/>
    </i>
    <i r="1">
      <x v="3804"/>
    </i>
    <i r="1">
      <x v="3805"/>
    </i>
    <i r="1">
      <x v="3806"/>
    </i>
    <i r="1">
      <x v="3807"/>
    </i>
    <i r="1">
      <x v="3808"/>
    </i>
    <i r="1">
      <x v="3809"/>
    </i>
    <i r="1">
      <x v="3810"/>
    </i>
    <i r="1">
      <x v="3811"/>
    </i>
    <i r="1">
      <x v="3812"/>
    </i>
    <i r="1">
      <x v="3813"/>
    </i>
    <i r="1">
      <x v="3814"/>
    </i>
    <i r="1">
      <x v="3815"/>
    </i>
    <i r="1">
      <x v="3816"/>
    </i>
    <i r="1">
      <x v="3817"/>
    </i>
    <i r="1">
      <x v="3818"/>
    </i>
    <i r="1">
      <x v="3819"/>
    </i>
    <i r="1">
      <x v="3820"/>
    </i>
    <i r="1">
      <x v="3821"/>
    </i>
    <i r="1">
      <x v="3822"/>
    </i>
    <i r="1">
      <x v="3823"/>
    </i>
    <i r="1">
      <x v="3824"/>
    </i>
    <i r="1">
      <x v="3825"/>
    </i>
    <i r="1">
      <x v="3826"/>
    </i>
    <i r="1">
      <x v="3827"/>
    </i>
    <i r="1">
      <x v="3828"/>
    </i>
    <i r="1">
      <x v="3829"/>
    </i>
    <i r="1">
      <x v="3830"/>
    </i>
    <i r="1">
      <x v="3831"/>
    </i>
    <i r="1">
      <x v="3832"/>
    </i>
    <i r="1">
      <x v="3833"/>
    </i>
    <i r="1">
      <x v="3834"/>
    </i>
    <i r="1">
      <x v="3835"/>
    </i>
    <i r="1">
      <x v="3836"/>
    </i>
    <i r="1">
      <x v="3837"/>
    </i>
    <i r="1">
      <x v="3838"/>
    </i>
    <i r="1">
      <x v="3839"/>
    </i>
    <i r="1">
      <x v="3840"/>
    </i>
    <i r="1">
      <x v="3841"/>
    </i>
    <i r="1">
      <x v="3842"/>
    </i>
    <i r="1">
      <x v="3843"/>
    </i>
    <i r="1">
      <x v="3844"/>
    </i>
    <i r="1">
      <x v="3845"/>
    </i>
    <i r="1">
      <x v="3846"/>
    </i>
    <i r="1">
      <x v="3847"/>
    </i>
    <i r="1">
      <x v="3848"/>
    </i>
    <i r="1">
      <x v="3849"/>
    </i>
    <i r="1">
      <x v="3850"/>
    </i>
    <i r="1">
      <x v="3851"/>
    </i>
    <i r="1">
      <x v="3852"/>
    </i>
    <i r="1">
      <x v="3853"/>
    </i>
    <i r="1">
      <x v="3854"/>
    </i>
    <i r="1">
      <x v="3855"/>
    </i>
    <i r="1">
      <x v="3856"/>
    </i>
    <i r="1">
      <x v="3857"/>
    </i>
    <i r="1">
      <x v="3858"/>
    </i>
    <i r="1">
      <x v="3859"/>
    </i>
    <i r="1">
      <x v="3860"/>
    </i>
    <i r="1">
      <x v="3861"/>
    </i>
    <i r="1">
      <x v="3862"/>
    </i>
    <i r="1">
      <x v="3863"/>
    </i>
    <i r="1">
      <x v="3864"/>
    </i>
    <i r="1">
      <x v="3865"/>
    </i>
    <i r="1">
      <x v="3866"/>
    </i>
    <i r="1">
      <x v="3867"/>
    </i>
    <i r="1">
      <x v="3868"/>
    </i>
    <i r="1">
      <x v="3869"/>
    </i>
    <i r="1">
      <x v="3870"/>
    </i>
    <i r="1">
      <x v="3871"/>
    </i>
    <i r="1">
      <x v="3872"/>
    </i>
    <i r="1">
      <x v="3873"/>
    </i>
    <i r="1">
      <x v="3874"/>
    </i>
    <i r="1">
      <x v="3875"/>
    </i>
    <i r="1">
      <x v="3876"/>
    </i>
    <i r="1">
      <x v="3877"/>
    </i>
    <i r="1">
      <x v="3878"/>
    </i>
    <i r="1">
      <x v="3879"/>
    </i>
    <i r="1">
      <x v="3880"/>
    </i>
    <i r="1">
      <x v="3881"/>
    </i>
    <i r="1">
      <x v="3882"/>
    </i>
    <i r="1">
      <x v="3883"/>
    </i>
    <i r="1">
      <x v="3884"/>
    </i>
    <i r="1">
      <x v="3885"/>
    </i>
    <i r="1">
      <x v="3886"/>
    </i>
    <i r="1">
      <x v="3887"/>
    </i>
    <i r="1">
      <x v="3888"/>
    </i>
    <i r="1">
      <x v="3889"/>
    </i>
    <i r="1">
      <x v="3890"/>
    </i>
    <i r="1">
      <x v="3891"/>
    </i>
    <i r="1">
      <x v="3892"/>
    </i>
    <i r="1">
      <x v="3893"/>
    </i>
    <i r="1">
      <x v="3894"/>
    </i>
    <i r="1">
      <x v="3895"/>
    </i>
    <i r="1">
      <x v="3896"/>
    </i>
    <i r="1">
      <x v="3897"/>
    </i>
    <i r="1">
      <x v="3898"/>
    </i>
    <i r="1">
      <x v="3899"/>
    </i>
    <i r="1">
      <x v="3900"/>
    </i>
    <i r="1">
      <x v="3901"/>
    </i>
    <i r="1">
      <x v="3902"/>
    </i>
    <i r="1">
      <x v="3903"/>
    </i>
    <i r="1">
      <x v="3904"/>
    </i>
    <i r="1">
      <x v="3905"/>
    </i>
    <i r="1">
      <x v="3906"/>
    </i>
    <i r="1">
      <x v="3907"/>
    </i>
    <i r="1">
      <x v="3908"/>
    </i>
    <i r="1">
      <x v="3909"/>
    </i>
    <i r="1">
      <x v="3910"/>
    </i>
    <i r="1">
      <x v="3911"/>
    </i>
    <i r="1">
      <x v="3912"/>
    </i>
    <i r="1">
      <x v="3913"/>
    </i>
    <i r="1">
      <x v="3914"/>
    </i>
    <i r="1">
      <x v="3915"/>
    </i>
    <i r="1">
      <x v="3916"/>
    </i>
    <i r="1">
      <x v="3917"/>
    </i>
    <i r="1">
      <x v="3918"/>
    </i>
    <i r="1">
      <x v="3919"/>
    </i>
    <i r="1">
      <x v="3920"/>
    </i>
    <i r="1">
      <x v="3921"/>
    </i>
    <i r="1">
      <x v="3922"/>
    </i>
    <i r="1">
      <x v="3923"/>
    </i>
    <i r="1">
      <x v="3924"/>
    </i>
    <i r="1">
      <x v="3925"/>
    </i>
    <i r="1">
      <x v="3926"/>
    </i>
    <i r="1">
      <x v="3927"/>
    </i>
    <i r="1">
      <x v="3928"/>
    </i>
    <i r="1">
      <x v="3929"/>
    </i>
    <i r="1">
      <x v="3930"/>
    </i>
    <i r="1">
      <x v="3931"/>
    </i>
    <i r="1">
      <x v="3932"/>
    </i>
    <i r="1">
      <x v="3933"/>
    </i>
    <i r="1">
      <x v="3934"/>
    </i>
    <i r="1">
      <x v="3935"/>
    </i>
    <i r="1">
      <x v="3936"/>
    </i>
    <i r="1">
      <x v="3937"/>
    </i>
    <i r="1">
      <x v="3938"/>
    </i>
    <i r="1">
      <x v="3939"/>
    </i>
    <i r="1">
      <x v="3940"/>
    </i>
    <i r="1">
      <x v="3941"/>
    </i>
    <i r="1">
      <x v="3942"/>
    </i>
    <i r="1">
      <x v="3943"/>
    </i>
    <i r="1">
      <x v="3944"/>
    </i>
    <i r="1">
      <x v="3945"/>
    </i>
    <i r="1">
      <x v="3946"/>
    </i>
    <i r="1">
      <x v="3947"/>
    </i>
    <i r="1">
      <x v="3948"/>
    </i>
    <i r="1">
      <x v="3949"/>
    </i>
    <i r="1">
      <x v="3950"/>
    </i>
    <i r="1">
      <x v="3951"/>
    </i>
    <i r="1">
      <x v="3952"/>
    </i>
    <i r="1">
      <x v="3953"/>
    </i>
    <i r="1">
      <x v="3954"/>
    </i>
    <i r="1">
      <x v="3955"/>
    </i>
    <i r="1">
      <x v="3956"/>
    </i>
    <i r="1">
      <x v="3957"/>
    </i>
    <i r="1">
      <x v="3958"/>
    </i>
    <i r="1">
      <x v="3959"/>
    </i>
    <i r="1">
      <x v="3960"/>
    </i>
    <i r="1">
      <x v="3961"/>
    </i>
    <i r="1">
      <x v="3962"/>
    </i>
    <i r="1">
      <x v="3963"/>
    </i>
    <i r="1">
      <x v="3964"/>
    </i>
    <i r="1">
      <x v="3965"/>
    </i>
    <i r="1">
      <x v="3966"/>
    </i>
    <i r="1">
      <x v="3967"/>
    </i>
    <i r="1">
      <x v="3968"/>
    </i>
    <i r="1">
      <x v="3969"/>
    </i>
    <i r="1">
      <x v="3970"/>
    </i>
    <i r="1">
      <x v="3971"/>
    </i>
    <i r="1">
      <x v="3972"/>
    </i>
    <i r="1">
      <x v="3973"/>
    </i>
    <i r="1">
      <x v="3974"/>
    </i>
    <i r="1">
      <x v="3975"/>
    </i>
    <i r="1">
      <x v="3976"/>
    </i>
    <i r="1">
      <x v="3977"/>
    </i>
    <i r="1">
      <x v="3978"/>
    </i>
    <i r="1">
      <x v="3979"/>
    </i>
    <i r="1">
      <x v="3980"/>
    </i>
    <i r="1">
      <x v="3981"/>
    </i>
    <i r="1">
      <x v="3982"/>
    </i>
    <i r="1">
      <x v="3983"/>
    </i>
    <i r="1">
      <x v="3984"/>
    </i>
    <i r="1">
      <x v="3985"/>
    </i>
    <i r="1">
      <x v="3986"/>
    </i>
    <i r="1">
      <x v="3987"/>
    </i>
    <i r="1">
      <x v="3988"/>
    </i>
    <i r="1">
      <x v="3989"/>
    </i>
    <i r="1">
      <x v="3990"/>
    </i>
    <i r="1">
      <x v="3991"/>
    </i>
    <i r="1">
      <x v="3992"/>
    </i>
    <i r="1">
      <x v="3993"/>
    </i>
    <i r="1">
      <x v="3994"/>
    </i>
    <i r="1">
      <x v="3995"/>
    </i>
    <i r="1">
      <x v="3996"/>
    </i>
    <i r="1">
      <x v="3997"/>
    </i>
    <i r="1">
      <x v="3998"/>
    </i>
    <i r="1">
      <x v="3999"/>
    </i>
    <i r="1">
      <x v="4000"/>
    </i>
    <i r="1">
      <x v="4001"/>
    </i>
    <i r="1">
      <x v="4002"/>
    </i>
    <i r="1">
      <x v="4003"/>
    </i>
    <i r="1">
      <x v="4004"/>
    </i>
    <i r="1">
      <x v="4005"/>
    </i>
    <i r="1">
      <x v="4006"/>
    </i>
    <i r="1">
      <x v="4007"/>
    </i>
    <i r="1">
      <x v="4008"/>
    </i>
    <i r="1">
      <x v="4009"/>
    </i>
    <i r="1">
      <x v="4010"/>
    </i>
    <i r="1">
      <x v="4011"/>
    </i>
    <i r="1">
      <x v="4012"/>
    </i>
    <i r="1">
      <x v="4013"/>
    </i>
    <i r="1">
      <x v="4014"/>
    </i>
    <i r="1">
      <x v="4015"/>
    </i>
    <i r="1">
      <x v="4016"/>
    </i>
    <i r="1">
      <x v="4017"/>
    </i>
    <i r="1">
      <x v="4018"/>
    </i>
    <i r="1">
      <x v="4019"/>
    </i>
    <i r="1">
      <x v="4020"/>
    </i>
    <i r="1">
      <x v="4021"/>
    </i>
    <i r="1">
      <x v="4022"/>
    </i>
    <i r="1">
      <x v="4023"/>
    </i>
    <i r="1">
      <x v="4024"/>
    </i>
    <i r="1">
      <x v="4025"/>
    </i>
    <i r="1">
      <x v="4026"/>
    </i>
    <i r="1">
      <x v="4027"/>
    </i>
    <i r="1">
      <x v="4028"/>
    </i>
    <i r="1">
      <x v="4029"/>
    </i>
    <i r="1">
      <x v="4030"/>
    </i>
    <i r="1">
      <x v="4031"/>
    </i>
    <i r="1">
      <x v="4032"/>
    </i>
    <i r="1">
      <x v="4033"/>
    </i>
    <i r="1">
      <x v="4034"/>
    </i>
    <i r="1">
      <x v="4035"/>
    </i>
    <i r="1">
      <x v="4036"/>
    </i>
    <i r="1">
      <x v="4037"/>
    </i>
    <i r="1">
      <x v="4038"/>
    </i>
    <i r="1">
      <x v="4039"/>
    </i>
    <i r="1">
      <x v="4040"/>
    </i>
    <i r="1">
      <x v="4041"/>
    </i>
    <i r="1">
      <x v="4042"/>
    </i>
    <i r="1">
      <x v="4043"/>
    </i>
    <i r="1">
      <x v="4044"/>
    </i>
    <i r="1">
      <x v="4045"/>
    </i>
    <i r="1">
      <x v="4046"/>
    </i>
    <i r="1">
      <x v="4047"/>
    </i>
    <i r="1">
      <x v="4048"/>
    </i>
    <i r="1">
      <x v="4049"/>
    </i>
    <i r="1">
      <x v="4050"/>
    </i>
    <i r="1">
      <x v="4051"/>
    </i>
    <i r="1">
      <x v="4052"/>
    </i>
    <i r="1">
      <x v="4053"/>
    </i>
    <i r="1">
      <x v="4054"/>
    </i>
    <i r="1">
      <x v="4055"/>
    </i>
    <i r="1">
      <x v="4056"/>
    </i>
    <i r="1">
      <x v="4057"/>
    </i>
    <i r="1">
      <x v="4058"/>
    </i>
    <i r="1">
      <x v="4059"/>
    </i>
    <i r="1">
      <x v="4060"/>
    </i>
    <i r="1">
      <x v="4061"/>
    </i>
    <i r="1">
      <x v="4062"/>
    </i>
    <i r="1">
      <x v="4063"/>
    </i>
    <i r="1">
      <x v="4064"/>
    </i>
    <i r="1">
      <x v="4065"/>
    </i>
    <i r="1">
      <x v="4066"/>
    </i>
    <i r="1">
      <x v="4067"/>
    </i>
    <i r="1">
      <x v="4068"/>
    </i>
    <i r="1">
      <x v="4069"/>
    </i>
    <i r="1">
      <x v="4070"/>
    </i>
    <i r="1">
      <x v="4071"/>
    </i>
    <i r="1">
      <x v="4072"/>
    </i>
    <i r="1">
      <x v="4073"/>
    </i>
    <i r="1">
      <x v="4074"/>
    </i>
    <i r="1">
      <x v="4075"/>
    </i>
    <i r="1">
      <x v="4076"/>
    </i>
    <i r="1">
      <x v="4077"/>
    </i>
    <i r="1">
      <x v="4078"/>
    </i>
    <i r="1">
      <x v="4079"/>
    </i>
    <i r="1">
      <x v="4080"/>
    </i>
    <i r="1">
      <x v="4081"/>
    </i>
    <i r="1">
      <x v="4082"/>
    </i>
    <i r="1">
      <x v="4083"/>
    </i>
    <i r="1">
      <x v="4084"/>
    </i>
    <i r="1">
      <x v="4085"/>
    </i>
    <i r="1">
      <x v="4086"/>
    </i>
    <i r="1">
      <x v="4087"/>
    </i>
    <i r="1">
      <x v="4088"/>
    </i>
    <i r="1">
      <x v="4089"/>
    </i>
    <i r="1">
      <x v="4090"/>
    </i>
    <i r="1">
      <x v="4091"/>
    </i>
    <i r="1">
      <x v="4092"/>
    </i>
    <i r="1">
      <x v="4093"/>
    </i>
    <i r="1">
      <x v="4094"/>
    </i>
    <i r="1">
      <x v="4095"/>
    </i>
    <i r="1">
      <x v="4096"/>
    </i>
    <i r="1">
      <x v="4097"/>
    </i>
    <i r="1">
      <x v="4098"/>
    </i>
    <i r="1">
      <x v="4099"/>
    </i>
    <i r="1">
      <x v="4100"/>
    </i>
    <i r="1">
      <x v="4101"/>
    </i>
    <i r="1">
      <x v="4102"/>
    </i>
    <i r="1">
      <x v="4103"/>
    </i>
    <i r="1">
      <x v="4104"/>
    </i>
    <i r="1">
      <x v="4105"/>
    </i>
    <i r="1">
      <x v="4106"/>
    </i>
    <i r="1">
      <x v="4107"/>
    </i>
    <i r="1">
      <x v="4108"/>
    </i>
    <i r="1">
      <x v="4109"/>
    </i>
    <i r="1">
      <x v="4110"/>
    </i>
    <i r="1">
      <x v="4111"/>
    </i>
    <i r="1">
      <x v="4112"/>
    </i>
    <i r="1">
      <x v="4113"/>
    </i>
    <i r="1">
      <x v="4114"/>
    </i>
    <i r="1">
      <x v="4115"/>
    </i>
    <i r="1">
      <x v="4116"/>
    </i>
    <i r="1">
      <x v="4117"/>
    </i>
    <i r="1">
      <x v="4119"/>
    </i>
    <i r="1">
      <x v="4120"/>
    </i>
    <i r="1">
      <x v="4122"/>
    </i>
    <i r="1">
      <x v="4123"/>
    </i>
    <i r="1">
      <x v="4124"/>
    </i>
    <i r="1">
      <x v="4125"/>
    </i>
    <i r="1">
      <x v="4126"/>
    </i>
    <i r="1">
      <x v="4127"/>
    </i>
    <i r="1">
      <x v="4128"/>
    </i>
    <i r="1">
      <x v="4129"/>
    </i>
    <i r="1">
      <x v="4130"/>
    </i>
    <i r="1">
      <x v="4131"/>
    </i>
    <i r="1">
      <x v="4132"/>
    </i>
    <i r="1">
      <x v="4133"/>
    </i>
    <i r="1">
      <x v="4134"/>
    </i>
    <i r="1">
      <x v="4135"/>
    </i>
    <i r="1">
      <x v="4136"/>
    </i>
    <i r="1">
      <x v="4137"/>
    </i>
    <i r="1">
      <x v="4138"/>
    </i>
    <i r="1">
      <x v="4139"/>
    </i>
    <i r="1">
      <x v="4140"/>
    </i>
    <i r="1">
      <x v="4141"/>
    </i>
    <i r="1">
      <x v="4142"/>
    </i>
    <i r="1">
      <x v="4143"/>
    </i>
    <i r="1">
      <x v="4144"/>
    </i>
    <i r="1">
      <x v="4145"/>
    </i>
    <i r="1">
      <x v="4146"/>
    </i>
    <i r="1">
      <x v="4147"/>
    </i>
    <i r="1">
      <x v="4148"/>
    </i>
    <i r="1">
      <x v="4149"/>
    </i>
    <i r="1">
      <x v="4150"/>
    </i>
    <i r="1">
      <x v="4151"/>
    </i>
    <i r="1">
      <x v="4152"/>
    </i>
    <i r="1">
      <x v="4153"/>
    </i>
    <i r="1">
      <x v="4154"/>
    </i>
    <i r="1">
      <x v="4155"/>
    </i>
    <i r="1">
      <x v="4156"/>
    </i>
    <i r="1">
      <x v="4157"/>
    </i>
    <i r="1">
      <x v="4158"/>
    </i>
    <i r="1">
      <x v="4159"/>
    </i>
    <i r="1">
      <x v="4160"/>
    </i>
    <i r="1">
      <x v="4161"/>
    </i>
    <i r="1">
      <x v="4162"/>
    </i>
    <i r="1">
      <x v="4163"/>
    </i>
    <i r="1">
      <x v="4164"/>
    </i>
    <i r="1">
      <x v="4165"/>
    </i>
    <i r="1">
      <x v="4166"/>
    </i>
    <i r="1">
      <x v="4167"/>
    </i>
    <i r="1">
      <x v="4168"/>
    </i>
    <i r="1">
      <x v="4169"/>
    </i>
    <i r="1">
      <x v="4170"/>
    </i>
    <i r="1">
      <x v="4171"/>
    </i>
    <i r="1">
      <x v="4172"/>
    </i>
    <i r="1">
      <x v="4173"/>
    </i>
    <i r="1">
      <x v="4174"/>
    </i>
    <i r="1">
      <x v="4175"/>
    </i>
    <i r="1">
      <x v="4176"/>
    </i>
    <i r="1">
      <x v="4177"/>
    </i>
    <i r="1">
      <x v="4178"/>
    </i>
    <i r="1">
      <x v="4179"/>
    </i>
    <i r="1">
      <x v="4180"/>
    </i>
    <i r="1">
      <x v="4181"/>
    </i>
    <i r="1">
      <x v="4182"/>
    </i>
    <i r="1">
      <x v="4183"/>
    </i>
    <i r="1">
      <x v="4184"/>
    </i>
    <i r="1">
      <x v="4185"/>
    </i>
    <i r="1">
      <x v="4186"/>
    </i>
    <i r="1">
      <x v="4187"/>
    </i>
    <i r="1">
      <x v="4188"/>
    </i>
    <i r="1">
      <x v="4189"/>
    </i>
    <i r="1">
      <x v="4190"/>
    </i>
    <i r="1">
      <x v="4191"/>
    </i>
    <i r="1">
      <x v="4192"/>
    </i>
    <i r="1">
      <x v="4193"/>
    </i>
    <i r="1">
      <x v="4194"/>
    </i>
    <i r="1">
      <x v="4195"/>
    </i>
    <i r="1">
      <x v="4196"/>
    </i>
    <i r="1">
      <x v="4197"/>
    </i>
    <i r="1">
      <x v="4198"/>
    </i>
    <i r="1">
      <x v="4199"/>
    </i>
    <i r="1">
      <x v="4200"/>
    </i>
    <i r="1">
      <x v="4201"/>
    </i>
    <i r="1">
      <x v="4202"/>
    </i>
    <i r="1">
      <x v="4203"/>
    </i>
    <i r="1">
      <x v="4204"/>
    </i>
    <i r="1">
      <x v="4205"/>
    </i>
    <i r="1">
      <x v="4206"/>
    </i>
    <i r="1">
      <x v="4207"/>
    </i>
    <i r="1">
      <x v="4208"/>
    </i>
    <i r="1">
      <x v="4209"/>
    </i>
    <i r="1">
      <x v="4210"/>
    </i>
    <i r="1">
      <x v="4211"/>
    </i>
    <i r="1">
      <x v="4217"/>
    </i>
    <i r="1">
      <x v="4218"/>
    </i>
    <i r="1">
      <x v="4219"/>
    </i>
    <i r="1">
      <x v="4220"/>
    </i>
    <i r="1">
      <x v="4221"/>
    </i>
    <i r="1">
      <x v="4224"/>
    </i>
    <i r="1">
      <x v="4225"/>
    </i>
    <i r="1">
      <x v="4226"/>
    </i>
    <i r="1">
      <x v="4227"/>
    </i>
    <i r="1">
      <x v="4228"/>
    </i>
    <i r="1">
      <x v="4229"/>
    </i>
    <i r="1">
      <x v="4230"/>
    </i>
    <i r="1">
      <x v="4231"/>
    </i>
    <i r="1">
      <x v="4232"/>
    </i>
    <i r="1">
      <x v="4233"/>
    </i>
    <i r="1">
      <x v="4234"/>
    </i>
    <i r="1">
      <x v="4235"/>
    </i>
    <i r="1">
      <x v="4236"/>
    </i>
    <i r="1">
      <x v="4237"/>
    </i>
    <i r="1">
      <x v="4238"/>
    </i>
    <i r="1">
      <x v="4239"/>
    </i>
    <i r="1">
      <x v="4240"/>
    </i>
    <i r="1">
      <x v="4241"/>
    </i>
    <i r="1">
      <x v="4242"/>
    </i>
    <i r="1">
      <x v="4243"/>
    </i>
    <i r="1">
      <x v="4245"/>
    </i>
    <i r="1">
      <x v="4246"/>
    </i>
    <i r="1">
      <x v="4247"/>
    </i>
    <i r="1">
      <x v="4248"/>
    </i>
    <i r="1">
      <x v="4249"/>
    </i>
    <i r="1">
      <x v="4250"/>
    </i>
    <i r="1">
      <x v="4251"/>
    </i>
    <i r="1">
      <x v="4252"/>
    </i>
    <i r="1">
      <x v="4253"/>
    </i>
    <i r="1">
      <x v="4254"/>
    </i>
    <i r="1">
      <x v="4255"/>
    </i>
    <i r="1">
      <x v="4256"/>
    </i>
    <i r="1">
      <x v="4257"/>
    </i>
    <i r="1">
      <x v="4258"/>
    </i>
    <i r="1">
      <x v="4259"/>
    </i>
    <i r="1">
      <x v="4260"/>
    </i>
    <i r="1">
      <x v="4261"/>
    </i>
    <i r="1">
      <x v="4262"/>
    </i>
    <i r="1">
      <x v="4263"/>
    </i>
    <i r="1">
      <x v="4264"/>
    </i>
    <i r="1">
      <x v="4265"/>
    </i>
    <i r="1">
      <x v="4266"/>
    </i>
    <i r="1">
      <x v="4267"/>
    </i>
    <i r="1">
      <x v="4268"/>
    </i>
    <i r="1">
      <x v="4269"/>
    </i>
    <i r="1">
      <x v="4270"/>
    </i>
    <i r="1">
      <x v="4271"/>
    </i>
    <i r="1">
      <x v="4272"/>
    </i>
    <i r="1">
      <x v="4273"/>
    </i>
    <i r="1">
      <x v="4274"/>
    </i>
    <i r="1">
      <x v="4275"/>
    </i>
    <i r="1">
      <x v="4276"/>
    </i>
    <i r="1">
      <x v="4277"/>
    </i>
    <i r="1">
      <x v="4278"/>
    </i>
    <i r="1">
      <x v="4279"/>
    </i>
    <i r="1">
      <x v="4280"/>
    </i>
    <i r="1">
      <x v="4281"/>
    </i>
    <i r="1">
      <x v="4282"/>
    </i>
    <i r="1">
      <x v="4283"/>
    </i>
    <i r="1">
      <x v="4285"/>
    </i>
    <i r="1">
      <x v="4286"/>
    </i>
    <i r="1">
      <x v="4287"/>
    </i>
    <i r="1">
      <x v="4288"/>
    </i>
    <i r="1">
      <x v="4289"/>
    </i>
    <i r="1">
      <x v="4290"/>
    </i>
    <i r="1">
      <x v="4291"/>
    </i>
    <i r="1">
      <x v="4292"/>
    </i>
    <i r="1">
      <x v="4293"/>
    </i>
    <i r="1">
      <x v="4294"/>
    </i>
    <i r="1">
      <x v="4296"/>
    </i>
    <i r="1">
      <x v="4297"/>
    </i>
    <i r="1">
      <x v="4298"/>
    </i>
    <i r="1">
      <x v="4299"/>
    </i>
    <i r="1">
      <x v="4300"/>
    </i>
    <i r="1">
      <x v="4301"/>
    </i>
    <i r="1">
      <x v="4302"/>
    </i>
    <i r="1">
      <x v="4303"/>
    </i>
    <i r="1">
      <x v="4304"/>
    </i>
    <i r="1">
      <x v="4305"/>
    </i>
    <i r="1">
      <x v="4306"/>
    </i>
    <i r="1">
      <x v="4307"/>
    </i>
    <i r="1">
      <x v="4308"/>
    </i>
    <i r="1">
      <x v="4309"/>
    </i>
    <i r="1">
      <x v="4310"/>
    </i>
    <i r="1">
      <x v="4311"/>
    </i>
    <i r="1">
      <x v="4312"/>
    </i>
    <i r="1">
      <x v="4313"/>
    </i>
    <i r="1">
      <x v="4314"/>
    </i>
    <i r="1">
      <x v="4315"/>
    </i>
    <i r="1">
      <x v="4316"/>
    </i>
    <i r="1">
      <x v="4317"/>
    </i>
    <i r="1">
      <x v="4318"/>
    </i>
    <i r="1">
      <x v="4319"/>
    </i>
    <i r="1">
      <x v="4320"/>
    </i>
    <i r="1">
      <x v="4321"/>
    </i>
    <i r="1">
      <x v="4322"/>
    </i>
    <i r="1">
      <x v="4330"/>
    </i>
    <i r="1">
      <x v="4336"/>
    </i>
    <i r="1">
      <x v="4338"/>
    </i>
    <i r="1">
      <x v="4339"/>
    </i>
    <i r="1">
      <x v="4341"/>
    </i>
    <i r="1">
      <x v="4343"/>
    </i>
    <i r="1">
      <x v="4344"/>
    </i>
    <i r="1">
      <x v="4345"/>
    </i>
    <i r="1">
      <x v="4346"/>
    </i>
    <i r="1">
      <x v="4347"/>
    </i>
    <i r="1">
      <x v="4348"/>
    </i>
    <i r="1">
      <x v="4349"/>
    </i>
    <i r="1">
      <x v="4350"/>
    </i>
    <i r="1">
      <x v="4351"/>
    </i>
    <i r="1">
      <x v="4352"/>
    </i>
    <i r="1">
      <x v="4353"/>
    </i>
    <i r="1">
      <x v="4354"/>
    </i>
    <i r="1">
      <x v="4355"/>
    </i>
    <i r="1">
      <x v="4356"/>
    </i>
    <i r="1">
      <x v="4357"/>
    </i>
    <i r="1">
      <x v="4358"/>
    </i>
    <i r="1">
      <x v="4359"/>
    </i>
    <i r="1">
      <x v="4360"/>
    </i>
    <i r="1">
      <x v="4361"/>
    </i>
    <i r="1">
      <x v="4362"/>
    </i>
    <i r="1">
      <x v="4363"/>
    </i>
    <i r="1">
      <x v="4364"/>
    </i>
    <i r="1">
      <x v="4366"/>
    </i>
    <i r="1">
      <x v="4367"/>
    </i>
    <i r="1">
      <x v="4368"/>
    </i>
    <i r="1">
      <x v="4369"/>
    </i>
    <i r="1">
      <x v="4370"/>
    </i>
    <i r="1">
      <x v="4371"/>
    </i>
    <i r="1">
      <x v="4372"/>
    </i>
    <i r="1">
      <x v="4373"/>
    </i>
    <i r="1">
      <x v="4374"/>
    </i>
    <i r="1">
      <x v="4375"/>
    </i>
    <i r="1">
      <x v="4376"/>
    </i>
    <i r="1">
      <x v="4377"/>
    </i>
    <i r="1">
      <x v="4378"/>
    </i>
    <i r="1">
      <x v="4379"/>
    </i>
    <i r="1">
      <x v="4380"/>
    </i>
    <i r="1">
      <x v="4394"/>
    </i>
    <i r="1">
      <x v="4397"/>
    </i>
    <i r="1">
      <x v="4398"/>
    </i>
    <i r="1">
      <x v="4399"/>
    </i>
    <i r="1">
      <x v="4400"/>
    </i>
    <i r="1">
      <x v="4405"/>
    </i>
    <i r="1">
      <x v="4434"/>
    </i>
    <i r="1">
      <x v="4435"/>
    </i>
    <i r="1">
      <x v="4436"/>
    </i>
    <i r="1">
      <x v="4437"/>
    </i>
    <i r="1">
      <x v="4438"/>
    </i>
    <i r="1">
      <x v="4439"/>
    </i>
    <i r="1">
      <x v="4440"/>
    </i>
    <i r="1">
      <x v="4441"/>
    </i>
    <i r="1">
      <x v="4442"/>
    </i>
    <i r="1">
      <x v="4443"/>
    </i>
    <i r="1">
      <x v="4444"/>
    </i>
    <i r="1">
      <x v="4445"/>
    </i>
    <i r="1">
      <x v="4446"/>
    </i>
    <i r="1">
      <x v="4447"/>
    </i>
    <i r="1">
      <x v="4448"/>
    </i>
    <i r="1">
      <x v="4449"/>
    </i>
    <i r="1">
      <x v="4450"/>
    </i>
    <i r="1">
      <x v="4451"/>
    </i>
    <i r="1">
      <x v="4452"/>
    </i>
    <i r="1">
      <x v="4453"/>
    </i>
    <i r="1">
      <x v="4454"/>
    </i>
    <i r="1">
      <x v="4455"/>
    </i>
    <i r="1">
      <x v="4456"/>
    </i>
    <i r="1">
      <x v="4457"/>
    </i>
    <i r="1">
      <x v="4458"/>
    </i>
    <i r="1">
      <x v="4459"/>
    </i>
    <i r="1">
      <x v="4460"/>
    </i>
    <i r="1">
      <x v="4461"/>
    </i>
    <i r="1">
      <x v="4462"/>
    </i>
    <i r="1">
      <x v="4463"/>
    </i>
    <i r="1">
      <x v="4464"/>
    </i>
    <i r="1">
      <x v="4465"/>
    </i>
    <i r="1">
      <x v="4466"/>
    </i>
    <i r="1">
      <x v="4467"/>
    </i>
    <i r="1">
      <x v="4469"/>
    </i>
    <i r="1">
      <x v="4470"/>
    </i>
    <i r="1">
      <x v="4471"/>
    </i>
    <i r="1">
      <x v="4472"/>
    </i>
    <i r="1">
      <x v="4473"/>
    </i>
    <i r="1">
      <x v="4474"/>
    </i>
    <i r="1">
      <x v="4475"/>
    </i>
    <i r="1">
      <x v="4476"/>
    </i>
    <i r="1">
      <x v="4477"/>
    </i>
    <i r="1">
      <x v="4478"/>
    </i>
    <i r="1">
      <x v="4479"/>
    </i>
    <i r="1">
      <x v="4480"/>
    </i>
    <i r="1">
      <x v="4481"/>
    </i>
    <i r="1">
      <x v="4482"/>
    </i>
    <i r="1">
      <x v="4483"/>
    </i>
    <i r="1">
      <x v="4484"/>
    </i>
    <i r="1">
      <x v="4486"/>
    </i>
    <i r="1">
      <x v="4487"/>
    </i>
    <i r="1">
      <x v="4488"/>
    </i>
    <i r="1">
      <x v="4489"/>
    </i>
    <i r="1">
      <x v="4490"/>
    </i>
    <i r="1">
      <x v="4491"/>
    </i>
    <i r="1">
      <x v="4492"/>
    </i>
    <i r="1">
      <x v="4493"/>
    </i>
    <i r="1">
      <x v="4494"/>
    </i>
    <i r="1">
      <x v="4495"/>
    </i>
    <i r="1">
      <x v="4496"/>
    </i>
    <i r="1">
      <x v="4497"/>
    </i>
    <i r="1">
      <x v="4498"/>
    </i>
    <i r="1">
      <x v="4499"/>
    </i>
    <i r="1">
      <x v="4500"/>
    </i>
    <i r="1">
      <x v="4501"/>
    </i>
    <i r="1">
      <x v="4502"/>
    </i>
    <i r="1">
      <x v="4503"/>
    </i>
    <i r="1">
      <x v="4504"/>
    </i>
    <i r="1">
      <x v="4505"/>
    </i>
    <i r="1">
      <x v="4506"/>
    </i>
    <i r="1">
      <x v="4507"/>
    </i>
    <i r="1">
      <x v="4508"/>
    </i>
    <i r="1">
      <x v="4509"/>
    </i>
    <i r="1">
      <x v="4510"/>
    </i>
    <i r="1">
      <x v="4511"/>
    </i>
    <i r="1">
      <x v="4512"/>
    </i>
    <i r="1">
      <x v="4513"/>
    </i>
    <i r="1">
      <x v="4514"/>
    </i>
    <i r="1">
      <x v="4515"/>
    </i>
    <i r="1">
      <x v="4516"/>
    </i>
    <i r="1">
      <x v="4517"/>
    </i>
    <i r="1">
      <x v="4518"/>
    </i>
    <i r="1">
      <x v="4519"/>
    </i>
    <i r="1">
      <x v="4520"/>
    </i>
    <i r="1">
      <x v="4521"/>
    </i>
    <i r="1">
      <x v="4522"/>
    </i>
    <i r="1">
      <x v="4523"/>
    </i>
    <i r="1">
      <x v="4524"/>
    </i>
    <i r="1">
      <x v="4525"/>
    </i>
    <i r="1">
      <x v="4526"/>
    </i>
    <i r="1">
      <x v="4527"/>
    </i>
    <i r="1">
      <x v="4528"/>
    </i>
    <i r="1">
      <x v="4529"/>
    </i>
    <i r="1">
      <x v="4530"/>
    </i>
    <i r="1">
      <x v="4531"/>
    </i>
    <i r="1">
      <x v="4532"/>
    </i>
    <i r="1">
      <x v="4533"/>
    </i>
    <i r="1">
      <x v="4534"/>
    </i>
    <i r="1">
      <x v="4535"/>
    </i>
    <i r="1">
      <x v="4536"/>
    </i>
    <i r="1">
      <x v="4537"/>
    </i>
    <i r="1">
      <x v="4538"/>
    </i>
    <i r="1">
      <x v="4539"/>
    </i>
    <i r="1">
      <x v="4540"/>
    </i>
    <i r="1">
      <x v="4541"/>
    </i>
    <i r="1">
      <x v="4542"/>
    </i>
    <i r="1">
      <x v="4543"/>
    </i>
    <i r="1">
      <x v="4544"/>
    </i>
    <i r="1">
      <x v="4545"/>
    </i>
    <i r="1">
      <x v="4546"/>
    </i>
    <i r="1">
      <x v="4547"/>
    </i>
    <i r="1">
      <x v="4548"/>
    </i>
    <i r="1">
      <x v="4549"/>
    </i>
    <i r="1">
      <x v="4550"/>
    </i>
    <i r="1">
      <x v="4551"/>
    </i>
    <i r="1">
      <x v="4552"/>
    </i>
    <i r="1">
      <x v="4553"/>
    </i>
    <i r="1">
      <x v="4554"/>
    </i>
    <i r="1">
      <x v="4555"/>
    </i>
    <i r="1">
      <x v="4556"/>
    </i>
    <i r="1">
      <x v="4557"/>
    </i>
    <i r="1">
      <x v="4558"/>
    </i>
    <i r="1">
      <x v="4559"/>
    </i>
    <i r="1">
      <x v="4560"/>
    </i>
    <i r="1">
      <x v="4561"/>
    </i>
    <i r="1">
      <x v="4562"/>
    </i>
    <i r="1">
      <x v="4563"/>
    </i>
    <i r="1">
      <x v="4564"/>
    </i>
    <i r="1">
      <x v="4565"/>
    </i>
    <i r="1">
      <x v="4566"/>
    </i>
    <i r="1">
      <x v="4567"/>
    </i>
    <i r="1">
      <x v="4568"/>
    </i>
    <i r="1">
      <x v="4569"/>
    </i>
    <i r="1">
      <x v="4570"/>
    </i>
    <i r="1">
      <x v="4571"/>
    </i>
    <i r="1">
      <x v="4572"/>
    </i>
    <i r="1">
      <x v="4573"/>
    </i>
    <i r="1">
      <x v="4574"/>
    </i>
    <i r="1">
      <x v="4576"/>
    </i>
    <i r="1">
      <x v="4577"/>
    </i>
    <i r="1">
      <x v="4578"/>
    </i>
    <i r="1">
      <x v="4580"/>
    </i>
    <i r="1">
      <x v="4581"/>
    </i>
    <i r="1">
      <x v="4582"/>
    </i>
    <i r="1">
      <x v="4583"/>
    </i>
    <i r="1">
      <x v="4584"/>
    </i>
    <i r="1">
      <x v="4585"/>
    </i>
    <i r="1">
      <x v="4586"/>
    </i>
    <i r="1">
      <x v="4587"/>
    </i>
    <i r="1">
      <x v="4588"/>
    </i>
    <i r="1">
      <x v="4589"/>
    </i>
    <i r="1">
      <x v="4590"/>
    </i>
    <i r="1">
      <x v="4591"/>
    </i>
    <i r="1">
      <x v="4592"/>
    </i>
    <i r="1">
      <x v="4593"/>
    </i>
    <i r="1">
      <x v="4594"/>
    </i>
    <i r="1">
      <x v="4595"/>
    </i>
    <i r="1">
      <x v="4596"/>
    </i>
    <i r="1">
      <x v="4597"/>
    </i>
    <i r="1">
      <x v="4598"/>
    </i>
    <i r="1">
      <x v="4599"/>
    </i>
    <i r="1">
      <x v="4600"/>
    </i>
    <i r="1">
      <x v="4601"/>
    </i>
    <i r="1">
      <x v="4602"/>
    </i>
    <i r="1">
      <x v="4603"/>
    </i>
    <i r="1">
      <x v="4604"/>
    </i>
    <i r="1">
      <x v="4605"/>
    </i>
    <i r="1">
      <x v="4606"/>
    </i>
    <i r="1">
      <x v="4607"/>
    </i>
    <i r="1">
      <x v="4608"/>
    </i>
    <i r="1">
      <x v="4609"/>
    </i>
    <i r="1">
      <x v="4610"/>
    </i>
    <i r="1">
      <x v="4611"/>
    </i>
    <i r="1">
      <x v="4612"/>
    </i>
    <i r="1">
      <x v="4613"/>
    </i>
    <i r="1">
      <x v="4614"/>
    </i>
    <i r="1">
      <x v="4615"/>
    </i>
    <i r="1">
      <x v="4616"/>
    </i>
    <i r="1">
      <x v="4617"/>
    </i>
    <i r="1">
      <x v="4618"/>
    </i>
    <i r="1">
      <x v="4619"/>
    </i>
    <i r="1">
      <x v="4620"/>
    </i>
    <i r="1">
      <x v="4621"/>
    </i>
    <i r="1">
      <x v="4622"/>
    </i>
    <i r="1">
      <x v="4623"/>
    </i>
    <i r="1">
      <x v="4624"/>
    </i>
    <i r="1">
      <x v="4625"/>
    </i>
    <i r="1">
      <x v="4626"/>
    </i>
    <i r="1">
      <x v="4627"/>
    </i>
    <i r="1">
      <x v="4628"/>
    </i>
    <i r="1">
      <x v="4629"/>
    </i>
    <i r="1">
      <x v="4630"/>
    </i>
    <i r="1">
      <x v="4631"/>
    </i>
    <i r="1">
      <x v="4632"/>
    </i>
    <i r="1">
      <x v="4633"/>
    </i>
    <i r="1">
      <x v="4634"/>
    </i>
    <i r="1">
      <x v="4635"/>
    </i>
    <i r="1">
      <x v="4636"/>
    </i>
    <i r="1">
      <x v="4637"/>
    </i>
    <i r="1">
      <x v="4638"/>
    </i>
    <i r="1">
      <x v="4639"/>
    </i>
    <i r="1">
      <x v="4640"/>
    </i>
    <i r="1">
      <x v="4641"/>
    </i>
    <i r="1">
      <x v="4642"/>
    </i>
    <i r="1">
      <x v="4643"/>
    </i>
    <i r="1">
      <x v="4644"/>
    </i>
    <i r="1">
      <x v="4645"/>
    </i>
    <i r="1">
      <x v="4646"/>
    </i>
    <i r="1">
      <x v="4647"/>
    </i>
    <i r="1">
      <x v="4648"/>
    </i>
    <i r="1">
      <x v="4649"/>
    </i>
    <i r="1">
      <x v="4657"/>
    </i>
    <i r="1">
      <x v="4661"/>
    </i>
    <i r="1">
      <x v="4662"/>
    </i>
    <i r="1">
      <x v="4663"/>
    </i>
    <i r="1">
      <x v="4664"/>
    </i>
    <i r="1">
      <x v="4665"/>
    </i>
    <i r="1">
      <x v="4666"/>
    </i>
    <i r="1">
      <x v="4668"/>
    </i>
    <i r="1">
      <x v="4669"/>
    </i>
    <i r="1">
      <x v="4670"/>
    </i>
    <i r="1">
      <x v="4671"/>
    </i>
    <i r="1">
      <x v="4672"/>
    </i>
    <i r="1">
      <x v="4673"/>
    </i>
    <i r="1">
      <x v="4674"/>
    </i>
    <i r="1">
      <x v="4675"/>
    </i>
    <i r="1">
      <x v="4676"/>
    </i>
    <i r="1">
      <x v="4677"/>
    </i>
    <i r="1">
      <x v="4678"/>
    </i>
    <i r="1">
      <x v="4679"/>
    </i>
    <i r="1">
      <x v="4680"/>
    </i>
    <i r="1">
      <x v="4681"/>
    </i>
    <i r="1">
      <x v="4682"/>
    </i>
    <i r="1">
      <x v="4683"/>
    </i>
    <i r="1">
      <x v="4684"/>
    </i>
    <i r="1">
      <x v="4685"/>
    </i>
    <i r="1">
      <x v="4686"/>
    </i>
    <i r="1">
      <x v="4687"/>
    </i>
    <i r="1">
      <x v="4688"/>
    </i>
    <i r="1">
      <x v="4689"/>
    </i>
    <i r="1">
      <x v="4690"/>
    </i>
    <i r="1">
      <x v="4691"/>
    </i>
    <i r="1">
      <x v="4692"/>
    </i>
    <i r="1">
      <x v="4693"/>
    </i>
    <i r="1">
      <x v="4694"/>
    </i>
    <i r="1">
      <x v="4695"/>
    </i>
    <i r="1">
      <x v="4696"/>
    </i>
    <i r="1">
      <x v="4697"/>
    </i>
    <i r="1">
      <x v="4698"/>
    </i>
    <i r="1">
      <x v="4699"/>
    </i>
    <i r="1">
      <x v="4700"/>
    </i>
    <i r="1">
      <x v="4701"/>
    </i>
    <i r="1">
      <x v="4702"/>
    </i>
    <i r="1">
      <x v="4703"/>
    </i>
    <i r="1">
      <x v="4704"/>
    </i>
    <i r="1">
      <x v="4705"/>
    </i>
    <i r="1">
      <x v="4706"/>
    </i>
    <i r="1">
      <x v="4707"/>
    </i>
    <i r="1">
      <x v="4708"/>
    </i>
    <i r="1">
      <x v="4709"/>
    </i>
    <i r="1">
      <x v="4710"/>
    </i>
    <i r="1">
      <x v="4711"/>
    </i>
    <i r="1">
      <x v="4712"/>
    </i>
    <i r="1">
      <x v="4713"/>
    </i>
    <i r="1">
      <x v="4714"/>
    </i>
    <i r="1">
      <x v="4715"/>
    </i>
    <i r="1">
      <x v="4716"/>
    </i>
    <i r="1">
      <x v="4717"/>
    </i>
    <i r="1">
      <x v="4718"/>
    </i>
    <i r="1">
      <x v="4719"/>
    </i>
    <i r="1">
      <x v="4720"/>
    </i>
    <i r="1">
      <x v="4721"/>
    </i>
    <i r="1">
      <x v="4722"/>
    </i>
    <i r="1">
      <x v="4723"/>
    </i>
    <i r="1">
      <x v="4724"/>
    </i>
    <i r="1">
      <x v="4725"/>
    </i>
    <i r="1">
      <x v="4726"/>
    </i>
    <i r="1">
      <x v="4727"/>
    </i>
    <i r="1">
      <x v="4728"/>
    </i>
    <i r="1">
      <x v="4729"/>
    </i>
    <i r="1">
      <x v="4730"/>
    </i>
    <i r="1">
      <x v="4731"/>
    </i>
    <i r="1">
      <x v="4732"/>
    </i>
    <i r="1">
      <x v="4733"/>
    </i>
    <i r="1">
      <x v="4734"/>
    </i>
    <i r="1">
      <x v="4735"/>
    </i>
    <i r="1">
      <x v="4736"/>
    </i>
    <i r="1">
      <x v="4737"/>
    </i>
    <i r="1">
      <x v="4738"/>
    </i>
    <i r="1">
      <x v="4739"/>
    </i>
    <i r="1">
      <x v="4740"/>
    </i>
    <i r="1">
      <x v="4741"/>
    </i>
    <i r="1">
      <x v="4742"/>
    </i>
    <i r="1">
      <x v="4743"/>
    </i>
    <i r="1">
      <x v="4744"/>
    </i>
    <i r="1">
      <x v="4745"/>
    </i>
    <i r="1">
      <x v="4746"/>
    </i>
    <i r="1">
      <x v="4747"/>
    </i>
    <i r="1">
      <x v="4748"/>
    </i>
    <i r="1">
      <x v="4749"/>
    </i>
    <i r="1">
      <x v="4750"/>
    </i>
    <i r="1">
      <x v="4751"/>
    </i>
    <i r="1">
      <x v="4752"/>
    </i>
    <i r="1">
      <x v="4753"/>
    </i>
    <i r="1">
      <x v="4754"/>
    </i>
    <i r="1">
      <x v="4755"/>
    </i>
    <i r="1">
      <x v="4756"/>
    </i>
    <i r="1">
      <x v="4757"/>
    </i>
    <i r="1">
      <x v="4758"/>
    </i>
    <i r="1">
      <x v="4759"/>
    </i>
    <i r="1">
      <x v="4760"/>
    </i>
    <i r="1">
      <x v="4761"/>
    </i>
    <i r="1">
      <x v="4762"/>
    </i>
    <i r="1">
      <x v="4763"/>
    </i>
    <i r="1">
      <x v="4764"/>
    </i>
    <i r="1">
      <x v="4765"/>
    </i>
    <i r="1">
      <x v="4766"/>
    </i>
    <i r="1">
      <x v="4767"/>
    </i>
    <i r="1">
      <x v="4768"/>
    </i>
    <i r="1">
      <x v="4769"/>
    </i>
    <i r="1">
      <x v="4770"/>
    </i>
    <i r="1">
      <x v="4771"/>
    </i>
    <i r="1">
      <x v="4772"/>
    </i>
    <i r="1">
      <x v="4773"/>
    </i>
    <i r="1">
      <x v="4774"/>
    </i>
    <i r="1">
      <x v="4775"/>
    </i>
    <i r="1">
      <x v="4776"/>
    </i>
    <i r="1">
      <x v="4777"/>
    </i>
    <i r="1">
      <x v="4778"/>
    </i>
    <i r="1">
      <x v="4779"/>
    </i>
    <i r="1">
      <x v="4780"/>
    </i>
    <i r="1">
      <x v="4781"/>
    </i>
    <i r="1">
      <x v="4782"/>
    </i>
    <i r="1">
      <x v="4783"/>
    </i>
    <i r="1">
      <x v="4784"/>
    </i>
    <i r="1">
      <x v="4785"/>
    </i>
    <i r="1">
      <x v="4786"/>
    </i>
    <i r="1">
      <x v="4787"/>
    </i>
    <i r="1">
      <x v="4788"/>
    </i>
    <i i="1">
      <x v="1"/>
    </i>
    <i r="1" i="1">
      <x v="1"/>
    </i>
    <i r="1" i="1">
      <x v="2"/>
    </i>
    <i r="1" i="1">
      <x v="3"/>
    </i>
    <i r="1" i="1">
      <x v="4"/>
    </i>
    <i r="1" i="1">
      <x v="5"/>
    </i>
    <i r="1" i="1">
      <x v="6"/>
    </i>
    <i r="1" i="1">
      <x v="7"/>
    </i>
    <i r="1" i="1">
      <x v="8"/>
    </i>
    <i r="1" i="1">
      <x v="9"/>
    </i>
    <i r="1" i="1">
      <x v="10"/>
    </i>
    <i r="1" i="1">
      <x v="11"/>
    </i>
    <i r="1" i="1">
      <x v="13"/>
    </i>
    <i r="1" i="1">
      <x v="14"/>
    </i>
    <i r="1" i="1">
      <x v="15"/>
    </i>
    <i r="1" i="1">
      <x v="16"/>
    </i>
    <i r="1" i="1">
      <x v="17"/>
    </i>
    <i r="1" i="1">
      <x v="18"/>
    </i>
    <i r="1" i="1">
      <x v="19"/>
    </i>
    <i r="1" i="1">
      <x v="20"/>
    </i>
    <i r="1" i="1">
      <x v="21"/>
    </i>
    <i r="1" i="1">
      <x v="22"/>
    </i>
    <i r="1" i="1">
      <x v="23"/>
    </i>
    <i r="1" i="1">
      <x v="24"/>
    </i>
    <i r="1" i="1">
      <x v="25"/>
    </i>
    <i r="1" i="1">
      <x v="26"/>
    </i>
    <i r="1" i="1">
      <x v="27"/>
    </i>
    <i r="1" i="1">
      <x v="29"/>
    </i>
    <i r="1" i="1">
      <x v="30"/>
    </i>
    <i r="1" i="1">
      <x v="31"/>
    </i>
    <i r="1" i="1">
      <x v="32"/>
    </i>
    <i r="1" i="1">
      <x v="33"/>
    </i>
    <i r="1" i="1">
      <x v="34"/>
    </i>
    <i r="1" i="1">
      <x v="35"/>
    </i>
    <i r="1" i="1">
      <x v="36"/>
    </i>
    <i r="1" i="1">
      <x v="37"/>
    </i>
    <i r="1" i="1">
      <x v="38"/>
    </i>
    <i r="1" i="1">
      <x v="39"/>
    </i>
    <i r="1" i="1">
      <x v="40"/>
    </i>
    <i r="1" i="1">
      <x v="41"/>
    </i>
    <i r="1" i="1">
      <x v="42"/>
    </i>
    <i r="1" i="1">
      <x v="43"/>
    </i>
    <i r="1" i="1">
      <x v="44"/>
    </i>
    <i r="1" i="1">
      <x v="45"/>
    </i>
    <i r="1" i="1">
      <x v="46"/>
    </i>
    <i r="1" i="1">
      <x v="47"/>
    </i>
    <i r="1" i="1">
      <x v="48"/>
    </i>
    <i r="1" i="1">
      <x v="49"/>
    </i>
    <i r="1" i="1">
      <x v="50"/>
    </i>
    <i r="1" i="1">
      <x v="51"/>
    </i>
    <i r="1" i="1">
      <x v="52"/>
    </i>
    <i r="1" i="1">
      <x v="53"/>
    </i>
    <i r="1" i="1">
      <x v="54"/>
    </i>
    <i r="1" i="1">
      <x v="55"/>
    </i>
    <i r="1" i="1">
      <x v="57"/>
    </i>
    <i r="1" i="1">
      <x v="58"/>
    </i>
    <i r="1" i="1">
      <x v="59"/>
    </i>
    <i r="1" i="1">
      <x v="60"/>
    </i>
    <i r="1" i="1">
      <x v="61"/>
    </i>
    <i r="1" i="1">
      <x v="62"/>
    </i>
    <i r="1" i="1">
      <x v="63"/>
    </i>
    <i r="1" i="1">
      <x v="65"/>
    </i>
    <i r="1" i="1">
      <x v="66"/>
    </i>
    <i r="1" i="1">
      <x v="67"/>
    </i>
    <i r="1" i="1">
      <x v="68"/>
    </i>
    <i r="1" i="1">
      <x v="69"/>
    </i>
    <i r="1" i="1">
      <x v="70"/>
    </i>
    <i r="1" i="1">
      <x v="71"/>
    </i>
    <i r="1" i="1">
      <x v="72"/>
    </i>
    <i r="1" i="1">
      <x v="73"/>
    </i>
    <i r="1" i="1">
      <x v="74"/>
    </i>
    <i r="1" i="1">
      <x v="75"/>
    </i>
    <i r="1" i="1">
      <x v="77"/>
    </i>
    <i r="1" i="1">
      <x v="78"/>
    </i>
    <i r="1" i="1">
      <x v="79"/>
    </i>
    <i r="1" i="1">
      <x v="80"/>
    </i>
    <i r="1" i="1">
      <x v="81"/>
    </i>
    <i r="1" i="1">
      <x v="82"/>
    </i>
    <i r="1" i="1">
      <x v="83"/>
    </i>
    <i r="1" i="1">
      <x v="84"/>
    </i>
    <i r="1" i="1">
      <x v="85"/>
    </i>
    <i r="1" i="1">
      <x v="86"/>
    </i>
    <i r="1" i="1">
      <x v="87"/>
    </i>
    <i r="1" i="1">
      <x v="88"/>
    </i>
    <i r="1" i="1">
      <x v="89"/>
    </i>
    <i r="1" i="1">
      <x v="90"/>
    </i>
    <i r="1" i="1">
      <x v="91"/>
    </i>
    <i r="1" i="1">
      <x v="92"/>
    </i>
    <i r="1" i="1">
      <x v="93"/>
    </i>
    <i r="1" i="1">
      <x v="94"/>
    </i>
    <i r="1" i="1">
      <x v="95"/>
    </i>
    <i r="1" i="1">
      <x v="96"/>
    </i>
    <i r="1" i="1">
      <x v="97"/>
    </i>
    <i r="1" i="1">
      <x v="98"/>
    </i>
    <i r="1" i="1">
      <x v="99"/>
    </i>
    <i r="1" i="1">
      <x v="100"/>
    </i>
    <i r="1" i="1">
      <x v="101"/>
    </i>
    <i r="1" i="1">
      <x v="102"/>
    </i>
    <i r="1" i="1">
      <x v="103"/>
    </i>
    <i r="1" i="1">
      <x v="104"/>
    </i>
    <i r="1" i="1">
      <x v="105"/>
    </i>
    <i r="1" i="1">
      <x v="106"/>
    </i>
    <i r="1" i="1">
      <x v="107"/>
    </i>
    <i r="1" i="1">
      <x v="108"/>
    </i>
    <i r="1" i="1">
      <x v="109"/>
    </i>
    <i r="1" i="1">
      <x v="110"/>
    </i>
    <i r="1" i="1">
      <x v="111"/>
    </i>
    <i r="1" i="1">
      <x v="112"/>
    </i>
    <i r="1" i="1">
      <x v="113"/>
    </i>
    <i r="1" i="1">
      <x v="114"/>
    </i>
    <i r="1" i="1">
      <x v="115"/>
    </i>
    <i r="1" i="1">
      <x v="116"/>
    </i>
    <i r="1" i="1">
      <x v="117"/>
    </i>
    <i r="1" i="1">
      <x v="118"/>
    </i>
    <i r="1" i="1">
      <x v="119"/>
    </i>
    <i r="1" i="1">
      <x v="120"/>
    </i>
    <i r="1" i="1">
      <x v="121"/>
    </i>
    <i r="1" i="1">
      <x v="122"/>
    </i>
    <i r="1" i="1">
      <x v="123"/>
    </i>
    <i r="1" i="1">
      <x v="124"/>
    </i>
    <i r="1" i="1">
      <x v="125"/>
    </i>
    <i r="1" i="1">
      <x v="126"/>
    </i>
    <i r="1" i="1">
      <x v="127"/>
    </i>
    <i r="1" i="1">
      <x v="128"/>
    </i>
    <i r="1" i="1">
      <x v="129"/>
    </i>
    <i r="1" i="1">
      <x v="130"/>
    </i>
    <i r="1" i="1">
      <x v="131"/>
    </i>
    <i r="1" i="1">
      <x v="132"/>
    </i>
    <i r="1" i="1">
      <x v="134"/>
    </i>
    <i r="1" i="1">
      <x v="135"/>
    </i>
    <i r="1" i="1">
      <x v="136"/>
    </i>
    <i r="1" i="1">
      <x v="137"/>
    </i>
    <i r="1" i="1">
      <x v="138"/>
    </i>
    <i r="1" i="1">
      <x v="139"/>
    </i>
    <i r="1" i="1">
      <x v="140"/>
    </i>
    <i r="1" i="1">
      <x v="141"/>
    </i>
    <i r="1" i="1">
      <x v="142"/>
    </i>
    <i r="1" i="1">
      <x v="143"/>
    </i>
    <i r="1" i="1">
      <x v="144"/>
    </i>
    <i r="1" i="1">
      <x v="145"/>
    </i>
    <i r="1" i="1">
      <x v="146"/>
    </i>
    <i r="1" i="1">
      <x v="147"/>
    </i>
    <i r="1" i="1">
      <x v="148"/>
    </i>
    <i r="1" i="1">
      <x v="149"/>
    </i>
    <i r="1" i="1">
      <x v="151"/>
    </i>
    <i r="1" i="1">
      <x v="152"/>
    </i>
    <i r="1" i="1">
      <x v="153"/>
    </i>
    <i r="1" i="1">
      <x v="154"/>
    </i>
    <i r="1" i="1">
      <x v="155"/>
    </i>
    <i r="1" i="1">
      <x v="156"/>
    </i>
    <i r="1" i="1">
      <x v="157"/>
    </i>
    <i r="1" i="1">
      <x v="158"/>
    </i>
    <i r="1" i="1">
      <x v="159"/>
    </i>
    <i r="1" i="1">
      <x v="160"/>
    </i>
    <i r="1" i="1">
      <x v="161"/>
    </i>
    <i r="1" i="1">
      <x v="162"/>
    </i>
    <i r="1" i="1">
      <x v="163"/>
    </i>
    <i r="1" i="1">
      <x v="164"/>
    </i>
    <i r="1" i="1">
      <x v="165"/>
    </i>
    <i r="1" i="1">
      <x v="166"/>
    </i>
    <i r="1" i="1">
      <x v="167"/>
    </i>
    <i r="1" i="1">
      <x v="168"/>
    </i>
    <i r="1" i="1">
      <x v="169"/>
    </i>
    <i r="1" i="1">
      <x v="170"/>
    </i>
    <i r="1" i="1">
      <x v="171"/>
    </i>
    <i r="1" i="1">
      <x v="172"/>
    </i>
    <i r="1" i="1">
      <x v="173"/>
    </i>
    <i r="1" i="1">
      <x v="174"/>
    </i>
    <i r="1" i="1">
      <x v="175"/>
    </i>
    <i r="1" i="1">
      <x v="176"/>
    </i>
    <i r="1" i="1">
      <x v="177"/>
    </i>
    <i r="1" i="1">
      <x v="178"/>
    </i>
    <i r="1" i="1">
      <x v="179"/>
    </i>
    <i r="1" i="1">
      <x v="180"/>
    </i>
    <i r="1" i="1">
      <x v="181"/>
    </i>
    <i r="1" i="1">
      <x v="182"/>
    </i>
    <i r="1" i="1">
      <x v="183"/>
    </i>
    <i r="1" i="1">
      <x v="184"/>
    </i>
    <i r="1" i="1">
      <x v="185"/>
    </i>
    <i r="1" i="1">
      <x v="186"/>
    </i>
    <i r="1" i="1">
      <x v="187"/>
    </i>
    <i r="1" i="1">
      <x v="188"/>
    </i>
    <i r="1" i="1">
      <x v="189"/>
    </i>
    <i r="1" i="1">
      <x v="191"/>
    </i>
    <i r="1" i="1">
      <x v="192"/>
    </i>
    <i r="1" i="1">
      <x v="193"/>
    </i>
    <i r="1" i="1">
      <x v="194"/>
    </i>
    <i r="1" i="1">
      <x v="195"/>
    </i>
    <i r="1" i="1">
      <x v="196"/>
    </i>
    <i r="1" i="1">
      <x v="197"/>
    </i>
    <i r="1" i="1">
      <x v="198"/>
    </i>
    <i r="1" i="1">
      <x v="199"/>
    </i>
    <i r="1" i="1">
      <x v="200"/>
    </i>
    <i r="1" i="1">
      <x v="201"/>
    </i>
    <i r="1" i="1">
      <x v="202"/>
    </i>
    <i r="1" i="1">
      <x v="203"/>
    </i>
    <i r="1" i="1">
      <x v="204"/>
    </i>
    <i r="1" i="1">
      <x v="205"/>
    </i>
    <i r="1" i="1">
      <x v="206"/>
    </i>
    <i r="1" i="1">
      <x v="207"/>
    </i>
    <i r="1" i="1">
      <x v="208"/>
    </i>
    <i r="1" i="1">
      <x v="209"/>
    </i>
    <i r="1" i="1">
      <x v="210"/>
    </i>
    <i r="1" i="1">
      <x v="211"/>
    </i>
    <i r="1" i="1">
      <x v="212"/>
    </i>
    <i r="1" i="1">
      <x v="213"/>
    </i>
    <i r="1" i="1">
      <x v="214"/>
    </i>
    <i r="1" i="1">
      <x v="215"/>
    </i>
    <i r="1" i="1">
      <x v="216"/>
    </i>
    <i r="1" i="1">
      <x v="217"/>
    </i>
    <i r="1" i="1">
      <x v="218"/>
    </i>
    <i r="1" i="1">
      <x v="219"/>
    </i>
    <i r="1" i="1">
      <x v="220"/>
    </i>
    <i r="1" i="1">
      <x v="221"/>
    </i>
    <i r="1" i="1">
      <x v="222"/>
    </i>
    <i r="1" i="1">
      <x v="223"/>
    </i>
    <i r="1" i="1">
      <x v="224"/>
    </i>
    <i r="1" i="1">
      <x v="225"/>
    </i>
    <i r="1" i="1">
      <x v="226"/>
    </i>
    <i r="1" i="1">
      <x v="227"/>
    </i>
    <i r="1" i="1">
      <x v="228"/>
    </i>
    <i r="1" i="1">
      <x v="229"/>
    </i>
    <i r="1" i="1">
      <x v="230"/>
    </i>
    <i r="1" i="1">
      <x v="231"/>
    </i>
    <i r="1" i="1">
      <x v="232"/>
    </i>
    <i r="1" i="1">
      <x v="233"/>
    </i>
    <i r="1" i="1">
      <x v="234"/>
    </i>
    <i r="1" i="1">
      <x v="235"/>
    </i>
    <i r="1" i="1">
      <x v="236"/>
    </i>
    <i r="1" i="1">
      <x v="237"/>
    </i>
    <i r="1" i="1">
      <x v="238"/>
    </i>
    <i r="1" i="1">
      <x v="239"/>
    </i>
    <i r="1" i="1">
      <x v="240"/>
    </i>
    <i r="1" i="1">
      <x v="241"/>
    </i>
    <i r="1" i="1">
      <x v="242"/>
    </i>
    <i r="1" i="1">
      <x v="243"/>
    </i>
    <i r="1" i="1">
      <x v="244"/>
    </i>
    <i r="1" i="1">
      <x v="245"/>
    </i>
    <i r="1" i="1">
      <x v="246"/>
    </i>
    <i r="1" i="1">
      <x v="247"/>
    </i>
    <i r="1" i="1">
      <x v="248"/>
    </i>
    <i r="1" i="1">
      <x v="249"/>
    </i>
    <i r="1" i="1">
      <x v="250"/>
    </i>
    <i r="1" i="1">
      <x v="251"/>
    </i>
    <i r="1" i="1">
      <x v="252"/>
    </i>
    <i r="1" i="1">
      <x v="253"/>
    </i>
    <i r="1" i="1">
      <x v="254"/>
    </i>
    <i r="1" i="1">
      <x v="255"/>
    </i>
    <i r="1" i="1">
      <x v="256"/>
    </i>
    <i r="1" i="1">
      <x v="257"/>
    </i>
    <i r="1" i="1">
      <x v="258"/>
    </i>
    <i r="1" i="1">
      <x v="259"/>
    </i>
    <i r="1" i="1">
      <x v="260"/>
    </i>
    <i r="1" i="1">
      <x v="261"/>
    </i>
    <i r="1" i="1">
      <x v="262"/>
    </i>
    <i r="1" i="1">
      <x v="263"/>
    </i>
    <i r="1" i="1">
      <x v="264"/>
    </i>
    <i r="1" i="1">
      <x v="265"/>
    </i>
    <i r="1" i="1">
      <x v="266"/>
    </i>
    <i r="1" i="1">
      <x v="267"/>
    </i>
    <i r="1" i="1">
      <x v="268"/>
    </i>
    <i r="1" i="1">
      <x v="269"/>
    </i>
    <i r="1" i="1">
      <x v="270"/>
    </i>
    <i r="1" i="1">
      <x v="271"/>
    </i>
    <i r="1" i="1">
      <x v="272"/>
    </i>
    <i r="1" i="1">
      <x v="273"/>
    </i>
    <i r="1" i="1">
      <x v="274"/>
    </i>
    <i r="1" i="1">
      <x v="275"/>
    </i>
    <i r="1" i="1">
      <x v="276"/>
    </i>
    <i r="1" i="1">
      <x v="277"/>
    </i>
    <i r="1" i="1">
      <x v="278"/>
    </i>
    <i r="1" i="1">
      <x v="279"/>
    </i>
    <i r="1" i="1">
      <x v="280"/>
    </i>
    <i r="1" i="1">
      <x v="281"/>
    </i>
    <i r="1" i="1">
      <x v="282"/>
    </i>
    <i r="1" i="1">
      <x v="283"/>
    </i>
    <i r="1" i="1">
      <x v="284"/>
    </i>
    <i r="1" i="1">
      <x v="285"/>
    </i>
    <i r="1" i="1">
      <x v="286"/>
    </i>
    <i r="1" i="1">
      <x v="287"/>
    </i>
    <i r="1" i="1">
      <x v="288"/>
    </i>
    <i r="1" i="1">
      <x v="289"/>
    </i>
    <i r="1" i="1">
      <x v="290"/>
    </i>
    <i r="1" i="1">
      <x v="291"/>
    </i>
    <i r="1" i="1">
      <x v="292"/>
    </i>
    <i r="1" i="1">
      <x v="293"/>
    </i>
    <i r="1" i="1">
      <x v="294"/>
    </i>
    <i r="1" i="1">
      <x v="295"/>
    </i>
    <i r="1" i="1">
      <x v="296"/>
    </i>
    <i r="1" i="1">
      <x v="297"/>
    </i>
    <i r="1" i="1">
      <x v="298"/>
    </i>
    <i r="1" i="1">
      <x v="299"/>
    </i>
    <i r="1" i="1">
      <x v="300"/>
    </i>
    <i r="1" i="1">
      <x v="301"/>
    </i>
    <i r="1" i="1">
      <x v="302"/>
    </i>
    <i r="1" i="1">
      <x v="303"/>
    </i>
    <i r="1" i="1">
      <x v="304"/>
    </i>
    <i r="1" i="1">
      <x v="305"/>
    </i>
    <i r="1" i="1">
      <x v="306"/>
    </i>
    <i r="1" i="1">
      <x v="307"/>
    </i>
    <i r="1" i="1">
      <x v="308"/>
    </i>
    <i r="1" i="1">
      <x v="309"/>
    </i>
    <i r="1" i="1">
      <x v="310"/>
    </i>
    <i r="1" i="1">
      <x v="311"/>
    </i>
    <i r="1" i="1">
      <x v="312"/>
    </i>
    <i r="1" i="1">
      <x v="313"/>
    </i>
    <i r="1" i="1">
      <x v="314"/>
    </i>
    <i r="1" i="1">
      <x v="315"/>
    </i>
    <i r="1" i="1">
      <x v="316"/>
    </i>
    <i r="1" i="1">
      <x v="317"/>
    </i>
    <i r="1" i="1">
      <x v="318"/>
    </i>
    <i r="1" i="1">
      <x v="319"/>
    </i>
    <i r="1" i="1">
      <x v="320"/>
    </i>
    <i r="1" i="1">
      <x v="321"/>
    </i>
    <i r="1" i="1">
      <x v="322"/>
    </i>
    <i r="1" i="1">
      <x v="323"/>
    </i>
    <i r="1" i="1">
      <x v="324"/>
    </i>
    <i r="1" i="1">
      <x v="325"/>
    </i>
    <i r="1" i="1">
      <x v="326"/>
    </i>
    <i r="1" i="1">
      <x v="327"/>
    </i>
    <i r="1" i="1">
      <x v="328"/>
    </i>
    <i r="1" i="1">
      <x v="329"/>
    </i>
    <i r="1" i="1">
      <x v="330"/>
    </i>
    <i r="1" i="1">
      <x v="331"/>
    </i>
    <i r="1" i="1">
      <x v="332"/>
    </i>
    <i r="1" i="1">
      <x v="333"/>
    </i>
    <i r="1" i="1">
      <x v="334"/>
    </i>
    <i r="1" i="1">
      <x v="335"/>
    </i>
    <i r="1" i="1">
      <x v="336"/>
    </i>
    <i r="1" i="1">
      <x v="337"/>
    </i>
    <i r="1" i="1">
      <x v="338"/>
    </i>
    <i r="1" i="1">
      <x v="339"/>
    </i>
    <i r="1" i="1">
      <x v="340"/>
    </i>
    <i r="1" i="1">
      <x v="341"/>
    </i>
    <i r="1" i="1">
      <x v="342"/>
    </i>
    <i r="1" i="1">
      <x v="343"/>
    </i>
    <i r="1" i="1">
      <x v="344"/>
    </i>
    <i r="1" i="1">
      <x v="345"/>
    </i>
    <i r="1" i="1">
      <x v="346"/>
    </i>
    <i r="1" i="1">
      <x v="347"/>
    </i>
    <i r="1" i="1">
      <x v="348"/>
    </i>
    <i r="1" i="1">
      <x v="349"/>
    </i>
    <i r="1" i="1">
      <x v="350"/>
    </i>
    <i r="1" i="1">
      <x v="351"/>
    </i>
    <i r="1" i="1">
      <x v="352"/>
    </i>
    <i r="1" i="1">
      <x v="353"/>
    </i>
    <i r="1" i="1">
      <x v="354"/>
    </i>
    <i r="1" i="1">
      <x v="355"/>
    </i>
    <i r="1" i="1">
      <x v="356"/>
    </i>
    <i r="1" i="1">
      <x v="357"/>
    </i>
    <i r="1" i="1">
      <x v="358"/>
    </i>
    <i r="1" i="1">
      <x v="359"/>
    </i>
    <i r="1" i="1">
      <x v="360"/>
    </i>
    <i r="1" i="1">
      <x v="361"/>
    </i>
    <i r="1" i="1">
      <x v="362"/>
    </i>
    <i r="1" i="1">
      <x v="363"/>
    </i>
    <i r="1" i="1">
      <x v="364"/>
    </i>
    <i r="1" i="1">
      <x v="365"/>
    </i>
    <i r="1" i="1">
      <x v="366"/>
    </i>
    <i r="1" i="1">
      <x v="367"/>
    </i>
    <i r="1" i="1">
      <x v="368"/>
    </i>
    <i r="1" i="1">
      <x v="369"/>
    </i>
    <i r="1" i="1">
      <x v="370"/>
    </i>
    <i r="1" i="1">
      <x v="371"/>
    </i>
    <i r="1" i="1">
      <x v="372"/>
    </i>
    <i r="1" i="1">
      <x v="373"/>
    </i>
    <i r="1" i="1">
      <x v="374"/>
    </i>
    <i r="1" i="1">
      <x v="375"/>
    </i>
    <i r="1" i="1">
      <x v="376"/>
    </i>
    <i r="1" i="1">
      <x v="377"/>
    </i>
    <i r="1" i="1">
      <x v="378"/>
    </i>
    <i r="1" i="1">
      <x v="379"/>
    </i>
    <i r="1" i="1">
      <x v="380"/>
    </i>
    <i r="1" i="1">
      <x v="381"/>
    </i>
    <i r="1" i="1">
      <x v="382"/>
    </i>
    <i r="1" i="1">
      <x v="383"/>
    </i>
    <i r="1" i="1">
      <x v="384"/>
    </i>
    <i r="1" i="1">
      <x v="385"/>
    </i>
    <i r="1" i="1">
      <x v="386"/>
    </i>
    <i r="1" i="1">
      <x v="387"/>
    </i>
    <i r="1" i="1">
      <x v="388"/>
    </i>
    <i r="1" i="1">
      <x v="389"/>
    </i>
    <i r="1" i="1">
      <x v="390"/>
    </i>
    <i r="1" i="1">
      <x v="391"/>
    </i>
    <i r="1" i="1">
      <x v="392"/>
    </i>
    <i r="1" i="1">
      <x v="393"/>
    </i>
    <i r="1" i="1">
      <x v="394"/>
    </i>
    <i r="1" i="1">
      <x v="395"/>
    </i>
    <i r="1" i="1">
      <x v="396"/>
    </i>
    <i r="1" i="1">
      <x v="397"/>
    </i>
    <i r="1" i="1">
      <x v="398"/>
    </i>
    <i r="1" i="1">
      <x v="399"/>
    </i>
    <i r="1" i="1">
      <x v="400"/>
    </i>
    <i r="1" i="1">
      <x v="401"/>
    </i>
    <i r="1" i="1">
      <x v="402"/>
    </i>
    <i r="1" i="1">
      <x v="403"/>
    </i>
    <i r="1" i="1">
      <x v="404"/>
    </i>
    <i r="1" i="1">
      <x v="405"/>
    </i>
    <i r="1" i="1">
      <x v="406"/>
    </i>
    <i r="1" i="1">
      <x v="407"/>
    </i>
    <i r="1" i="1">
      <x v="408"/>
    </i>
    <i r="1" i="1">
      <x v="409"/>
    </i>
    <i r="1" i="1">
      <x v="410"/>
    </i>
    <i r="1" i="1">
      <x v="411"/>
    </i>
    <i r="1" i="1">
      <x v="412"/>
    </i>
    <i r="1" i="1">
      <x v="413"/>
    </i>
    <i r="1" i="1">
      <x v="414"/>
    </i>
    <i r="1" i="1">
      <x v="415"/>
    </i>
    <i r="1" i="1">
      <x v="416"/>
    </i>
    <i r="1" i="1">
      <x v="417"/>
    </i>
    <i r="1" i="1">
      <x v="418"/>
    </i>
    <i r="1" i="1">
      <x v="419"/>
    </i>
    <i r="1" i="1">
      <x v="420"/>
    </i>
    <i r="1" i="1">
      <x v="421"/>
    </i>
    <i r="1" i="1">
      <x v="422"/>
    </i>
    <i r="1" i="1">
      <x v="423"/>
    </i>
    <i r="1" i="1">
      <x v="424"/>
    </i>
    <i r="1" i="1">
      <x v="425"/>
    </i>
    <i r="1" i="1">
      <x v="426"/>
    </i>
    <i r="1" i="1">
      <x v="427"/>
    </i>
    <i r="1" i="1">
      <x v="428"/>
    </i>
    <i r="1" i="1">
      <x v="429"/>
    </i>
    <i r="1" i="1">
      <x v="430"/>
    </i>
    <i r="1" i="1">
      <x v="431"/>
    </i>
    <i r="1" i="1">
      <x v="433"/>
    </i>
    <i r="1" i="1">
      <x v="434"/>
    </i>
    <i r="1" i="1">
      <x v="435"/>
    </i>
    <i r="1" i="1">
      <x v="436"/>
    </i>
    <i r="1" i="1">
      <x v="437"/>
    </i>
    <i r="1" i="1">
      <x v="438"/>
    </i>
    <i r="1" i="1">
      <x v="439"/>
    </i>
    <i r="1" i="1">
      <x v="440"/>
    </i>
    <i r="1" i="1">
      <x v="441"/>
    </i>
    <i r="1" i="1">
      <x v="442"/>
    </i>
    <i r="1" i="1">
      <x v="443"/>
    </i>
    <i r="1" i="1">
      <x v="444"/>
    </i>
    <i r="1" i="1">
      <x v="445"/>
    </i>
    <i r="1" i="1">
      <x v="446"/>
    </i>
    <i r="1" i="1">
      <x v="447"/>
    </i>
    <i r="1" i="1">
      <x v="448"/>
    </i>
    <i r="1" i="1">
      <x v="449"/>
    </i>
    <i r="1" i="1">
      <x v="450"/>
    </i>
    <i r="1" i="1">
      <x v="451"/>
    </i>
    <i r="1" i="1">
      <x v="452"/>
    </i>
    <i r="1" i="1">
      <x v="453"/>
    </i>
    <i r="1" i="1">
      <x v="454"/>
    </i>
    <i r="1" i="1">
      <x v="455"/>
    </i>
    <i r="1" i="1">
      <x v="456"/>
    </i>
    <i r="1" i="1">
      <x v="457"/>
    </i>
    <i r="1" i="1">
      <x v="458"/>
    </i>
    <i r="1" i="1">
      <x v="459"/>
    </i>
    <i r="1" i="1">
      <x v="460"/>
    </i>
    <i r="1" i="1">
      <x v="461"/>
    </i>
    <i r="1" i="1">
      <x v="462"/>
    </i>
    <i r="1" i="1">
      <x v="463"/>
    </i>
    <i r="1" i="1">
      <x v="464"/>
    </i>
    <i r="1" i="1">
      <x v="465"/>
    </i>
    <i r="1" i="1">
      <x v="466"/>
    </i>
    <i r="1" i="1">
      <x v="467"/>
    </i>
    <i r="1" i="1">
      <x v="468"/>
    </i>
    <i r="1" i="1">
      <x v="469"/>
    </i>
    <i r="1" i="1">
      <x v="470"/>
    </i>
    <i r="1" i="1">
      <x v="471"/>
    </i>
    <i r="1" i="1">
      <x v="472"/>
    </i>
    <i r="1" i="1">
      <x v="473"/>
    </i>
    <i r="1" i="1">
      <x v="474"/>
    </i>
    <i r="1" i="1">
      <x v="475"/>
    </i>
    <i r="1" i="1">
      <x v="476"/>
    </i>
    <i r="1" i="1">
      <x v="477"/>
    </i>
    <i r="1" i="1">
      <x v="478"/>
    </i>
    <i r="1" i="1">
      <x v="479"/>
    </i>
    <i r="1" i="1">
      <x v="480"/>
    </i>
    <i r="1" i="1">
      <x v="481"/>
    </i>
    <i r="1" i="1">
      <x v="482"/>
    </i>
    <i r="1" i="1">
      <x v="483"/>
    </i>
    <i r="1" i="1">
      <x v="484"/>
    </i>
    <i r="1" i="1">
      <x v="485"/>
    </i>
    <i r="1" i="1">
      <x v="486"/>
    </i>
    <i r="1" i="1">
      <x v="487"/>
    </i>
    <i r="1" i="1">
      <x v="488"/>
    </i>
    <i r="1" i="1">
      <x v="489"/>
    </i>
    <i r="1" i="1">
      <x v="490"/>
    </i>
    <i r="1" i="1">
      <x v="491"/>
    </i>
    <i r="1" i="1">
      <x v="492"/>
    </i>
    <i r="1" i="1">
      <x v="493"/>
    </i>
    <i r="1" i="1">
      <x v="494"/>
    </i>
    <i r="1" i="1">
      <x v="495"/>
    </i>
    <i r="1" i="1">
      <x v="496"/>
    </i>
    <i r="1" i="1">
      <x v="497"/>
    </i>
    <i r="1" i="1">
      <x v="498"/>
    </i>
    <i r="1" i="1">
      <x v="499"/>
    </i>
    <i r="1" i="1">
      <x v="500"/>
    </i>
    <i r="1" i="1">
      <x v="501"/>
    </i>
    <i r="1" i="1">
      <x v="502"/>
    </i>
    <i r="1" i="1">
      <x v="503"/>
    </i>
    <i r="1" i="1">
      <x v="504"/>
    </i>
    <i r="1" i="1">
      <x v="505"/>
    </i>
    <i r="1" i="1">
      <x v="506"/>
    </i>
    <i r="1" i="1">
      <x v="507"/>
    </i>
    <i r="1" i="1">
      <x v="508"/>
    </i>
    <i r="1" i="1">
      <x v="509"/>
    </i>
    <i r="1" i="1">
      <x v="510"/>
    </i>
    <i r="1" i="1">
      <x v="511"/>
    </i>
    <i r="1" i="1">
      <x v="512"/>
    </i>
    <i r="1" i="1">
      <x v="513"/>
    </i>
    <i r="1" i="1">
      <x v="514"/>
    </i>
    <i r="1" i="1">
      <x v="515"/>
    </i>
    <i r="1" i="1">
      <x v="516"/>
    </i>
    <i r="1" i="1">
      <x v="517"/>
    </i>
    <i r="1" i="1">
      <x v="518"/>
    </i>
    <i r="1" i="1">
      <x v="519"/>
    </i>
    <i r="1" i="1">
      <x v="520"/>
    </i>
    <i r="1" i="1">
      <x v="521"/>
    </i>
    <i r="1" i="1">
      <x v="522"/>
    </i>
    <i r="1" i="1">
      <x v="523"/>
    </i>
    <i r="1" i="1">
      <x v="524"/>
    </i>
    <i r="1" i="1">
      <x v="525"/>
    </i>
    <i r="1" i="1">
      <x v="526"/>
    </i>
    <i r="1" i="1">
      <x v="527"/>
    </i>
    <i r="1" i="1">
      <x v="528"/>
    </i>
    <i r="1" i="1">
      <x v="529"/>
    </i>
    <i r="1" i="1">
      <x v="530"/>
    </i>
    <i r="1" i="1">
      <x v="531"/>
    </i>
    <i r="1" i="1">
      <x v="532"/>
    </i>
    <i r="1" i="1">
      <x v="533"/>
    </i>
    <i r="1" i="1">
      <x v="534"/>
    </i>
    <i r="1" i="1">
      <x v="535"/>
    </i>
    <i r="1" i="1">
      <x v="536"/>
    </i>
    <i r="1" i="1">
      <x v="537"/>
    </i>
    <i r="1" i="1">
      <x v="538"/>
    </i>
    <i r="1" i="1">
      <x v="539"/>
    </i>
    <i r="1" i="1">
      <x v="540"/>
    </i>
    <i r="1" i="1">
      <x v="541"/>
    </i>
    <i r="1" i="1">
      <x v="542"/>
    </i>
    <i r="1" i="1">
      <x v="543"/>
    </i>
    <i r="1" i="1">
      <x v="544"/>
    </i>
    <i r="1" i="1">
      <x v="545"/>
    </i>
    <i r="1" i="1">
      <x v="546"/>
    </i>
    <i r="1" i="1">
      <x v="547"/>
    </i>
    <i r="1" i="1">
      <x v="548"/>
    </i>
    <i r="1" i="1">
      <x v="549"/>
    </i>
    <i r="1" i="1">
      <x v="550"/>
    </i>
    <i r="1" i="1">
      <x v="551"/>
    </i>
    <i r="1" i="1">
      <x v="552"/>
    </i>
    <i r="1" i="1">
      <x v="553"/>
    </i>
    <i r="1" i="1">
      <x v="554"/>
    </i>
    <i r="1" i="1">
      <x v="555"/>
    </i>
    <i r="1" i="1">
      <x v="556"/>
    </i>
    <i r="1" i="1">
      <x v="557"/>
    </i>
    <i r="1" i="1">
      <x v="558"/>
    </i>
    <i r="1" i="1">
      <x v="559"/>
    </i>
    <i r="1" i="1">
      <x v="560"/>
    </i>
    <i r="1" i="1">
      <x v="561"/>
    </i>
    <i r="1" i="1">
      <x v="562"/>
    </i>
    <i r="1" i="1">
      <x v="563"/>
    </i>
    <i r="1" i="1">
      <x v="564"/>
    </i>
    <i r="1" i="1">
      <x v="565"/>
    </i>
    <i r="1" i="1">
      <x v="566"/>
    </i>
    <i r="1" i="1">
      <x v="567"/>
    </i>
    <i r="1" i="1">
      <x v="568"/>
    </i>
    <i r="1" i="1">
      <x v="569"/>
    </i>
    <i r="1" i="1">
      <x v="570"/>
    </i>
    <i r="1" i="1">
      <x v="571"/>
    </i>
    <i r="1" i="1">
      <x v="572"/>
    </i>
    <i r="1" i="1">
      <x v="573"/>
    </i>
    <i r="1" i="1">
      <x v="574"/>
    </i>
    <i r="1" i="1">
      <x v="575"/>
    </i>
    <i r="1" i="1">
      <x v="576"/>
    </i>
    <i r="1" i="1">
      <x v="577"/>
    </i>
    <i r="1" i="1">
      <x v="578"/>
    </i>
    <i r="1" i="1">
      <x v="579"/>
    </i>
    <i r="1" i="1">
      <x v="580"/>
    </i>
    <i r="1" i="1">
      <x v="581"/>
    </i>
    <i r="1" i="1">
      <x v="582"/>
    </i>
    <i r="1" i="1">
      <x v="583"/>
    </i>
    <i r="1" i="1">
      <x v="584"/>
    </i>
    <i r="1" i="1">
      <x v="585"/>
    </i>
    <i r="1" i="1">
      <x v="586"/>
    </i>
    <i r="1" i="1">
      <x v="587"/>
    </i>
    <i r="1" i="1">
      <x v="588"/>
    </i>
    <i r="1" i="1">
      <x v="589"/>
    </i>
    <i r="1" i="1">
      <x v="590"/>
    </i>
    <i r="1" i="1">
      <x v="591"/>
    </i>
    <i r="1" i="1">
      <x v="592"/>
    </i>
    <i r="1" i="1">
      <x v="593"/>
    </i>
    <i r="1" i="1">
      <x v="594"/>
    </i>
    <i r="1" i="1">
      <x v="595"/>
    </i>
    <i r="1" i="1">
      <x v="596"/>
    </i>
    <i r="1" i="1">
      <x v="597"/>
    </i>
    <i r="1" i="1">
      <x v="598"/>
    </i>
    <i r="1" i="1">
      <x v="599"/>
    </i>
    <i r="1" i="1">
      <x v="600"/>
    </i>
    <i r="1" i="1">
      <x v="601"/>
    </i>
    <i r="1" i="1">
      <x v="602"/>
    </i>
    <i r="1" i="1">
      <x v="603"/>
    </i>
    <i r="1" i="1">
      <x v="604"/>
    </i>
    <i r="1" i="1">
      <x v="605"/>
    </i>
    <i r="1" i="1">
      <x v="606"/>
    </i>
    <i r="1" i="1">
      <x v="607"/>
    </i>
    <i r="1" i="1">
      <x v="608"/>
    </i>
    <i r="1" i="1">
      <x v="609"/>
    </i>
    <i r="1" i="1">
      <x v="610"/>
    </i>
    <i r="1" i="1">
      <x v="611"/>
    </i>
    <i r="1" i="1">
      <x v="612"/>
    </i>
    <i r="1" i="1">
      <x v="613"/>
    </i>
    <i r="1" i="1">
      <x v="614"/>
    </i>
    <i r="1" i="1">
      <x v="615"/>
    </i>
    <i r="1" i="1">
      <x v="616"/>
    </i>
    <i r="1" i="1">
      <x v="617"/>
    </i>
    <i r="1" i="1">
      <x v="618"/>
    </i>
    <i r="1" i="1">
      <x v="619"/>
    </i>
    <i r="1" i="1">
      <x v="620"/>
    </i>
    <i r="1" i="1">
      <x v="621"/>
    </i>
    <i r="1" i="1">
      <x v="622"/>
    </i>
    <i r="1" i="1">
      <x v="623"/>
    </i>
    <i r="1" i="1">
      <x v="624"/>
    </i>
    <i r="1" i="1">
      <x v="625"/>
    </i>
    <i r="1" i="1">
      <x v="626"/>
    </i>
    <i r="1" i="1">
      <x v="627"/>
    </i>
    <i r="1" i="1">
      <x v="628"/>
    </i>
    <i r="1" i="1">
      <x v="629"/>
    </i>
    <i r="1" i="1">
      <x v="630"/>
    </i>
    <i r="1" i="1">
      <x v="631"/>
    </i>
    <i r="1" i="1">
      <x v="632"/>
    </i>
    <i r="1" i="1">
      <x v="633"/>
    </i>
    <i r="1" i="1">
      <x v="634"/>
    </i>
    <i r="1" i="1">
      <x v="635"/>
    </i>
    <i r="1" i="1">
      <x v="636"/>
    </i>
    <i r="1" i="1">
      <x v="637"/>
    </i>
    <i r="1" i="1">
      <x v="638"/>
    </i>
    <i r="1" i="1">
      <x v="639"/>
    </i>
    <i r="1" i="1">
      <x v="640"/>
    </i>
    <i r="1" i="1">
      <x v="641"/>
    </i>
    <i r="1" i="1">
      <x v="642"/>
    </i>
    <i r="1" i="1">
      <x v="643"/>
    </i>
    <i r="1" i="1">
      <x v="644"/>
    </i>
    <i r="1" i="1">
      <x v="645"/>
    </i>
    <i r="1" i="1">
      <x v="646"/>
    </i>
    <i r="1" i="1">
      <x v="647"/>
    </i>
    <i r="1" i="1">
      <x v="648"/>
    </i>
    <i r="1" i="1">
      <x v="649"/>
    </i>
    <i r="1" i="1">
      <x v="650"/>
    </i>
    <i r="1" i="1">
      <x v="651"/>
    </i>
    <i r="1" i="1">
      <x v="652"/>
    </i>
    <i r="1" i="1">
      <x v="653"/>
    </i>
    <i r="1" i="1">
      <x v="654"/>
    </i>
    <i r="1" i="1">
      <x v="655"/>
    </i>
    <i r="1" i="1">
      <x v="656"/>
    </i>
    <i r="1" i="1">
      <x v="657"/>
    </i>
    <i r="1" i="1">
      <x v="658"/>
    </i>
    <i r="1" i="1">
      <x v="659"/>
    </i>
    <i r="1" i="1">
      <x v="660"/>
    </i>
    <i r="1" i="1">
      <x v="661"/>
    </i>
    <i r="1" i="1">
      <x v="662"/>
    </i>
    <i r="1" i="1">
      <x v="663"/>
    </i>
    <i r="1" i="1">
      <x v="664"/>
    </i>
    <i r="1" i="1">
      <x v="665"/>
    </i>
    <i r="1" i="1">
      <x v="666"/>
    </i>
    <i r="1" i="1">
      <x v="667"/>
    </i>
    <i r="1" i="1">
      <x v="668"/>
    </i>
    <i r="1" i="1">
      <x v="669"/>
    </i>
    <i r="1" i="1">
      <x v="670"/>
    </i>
    <i r="1" i="1">
      <x v="671"/>
    </i>
    <i r="1" i="1">
      <x v="672"/>
    </i>
    <i r="1" i="1">
      <x v="673"/>
    </i>
    <i r="1" i="1">
      <x v="674"/>
    </i>
    <i r="1" i="1">
      <x v="675"/>
    </i>
    <i r="1" i="1">
      <x v="676"/>
    </i>
    <i r="1" i="1">
      <x v="677"/>
    </i>
    <i r="1" i="1">
      <x v="678"/>
    </i>
    <i r="1" i="1">
      <x v="679"/>
    </i>
    <i r="1" i="1">
      <x v="680"/>
    </i>
    <i r="1" i="1">
      <x v="681"/>
    </i>
    <i r="1" i="1">
      <x v="682"/>
    </i>
    <i r="1" i="1">
      <x v="683"/>
    </i>
    <i r="1" i="1">
      <x v="684"/>
    </i>
    <i r="1" i="1">
      <x v="685"/>
    </i>
    <i r="1" i="1">
      <x v="686"/>
    </i>
    <i r="1" i="1">
      <x v="687"/>
    </i>
    <i r="1" i="1">
      <x v="688"/>
    </i>
    <i r="1" i="1">
      <x v="689"/>
    </i>
    <i r="1" i="1">
      <x v="690"/>
    </i>
    <i r="1" i="1">
      <x v="691"/>
    </i>
    <i r="1" i="1">
      <x v="692"/>
    </i>
    <i r="1" i="1">
      <x v="693"/>
    </i>
    <i r="1" i="1">
      <x v="694"/>
    </i>
    <i r="1" i="1">
      <x v="695"/>
    </i>
    <i r="1" i="1">
      <x v="696"/>
    </i>
    <i r="1" i="1">
      <x v="697"/>
    </i>
    <i r="1" i="1">
      <x v="698"/>
    </i>
    <i r="1" i="1">
      <x v="699"/>
    </i>
    <i r="1" i="1">
      <x v="700"/>
    </i>
    <i r="1" i="1">
      <x v="701"/>
    </i>
    <i r="1" i="1">
      <x v="702"/>
    </i>
    <i r="1" i="1">
      <x v="703"/>
    </i>
    <i r="1" i="1">
      <x v="704"/>
    </i>
    <i r="1" i="1">
      <x v="705"/>
    </i>
    <i r="1" i="1">
      <x v="706"/>
    </i>
    <i r="1" i="1">
      <x v="707"/>
    </i>
    <i r="1" i="1">
      <x v="708"/>
    </i>
    <i r="1" i="1">
      <x v="709"/>
    </i>
    <i r="1" i="1">
      <x v="710"/>
    </i>
    <i r="1" i="1">
      <x v="711"/>
    </i>
    <i r="1" i="1">
      <x v="712"/>
    </i>
    <i r="1" i="1">
      <x v="713"/>
    </i>
    <i r="1" i="1">
      <x v="714"/>
    </i>
    <i r="1" i="1">
      <x v="715"/>
    </i>
    <i r="1" i="1">
      <x v="716"/>
    </i>
    <i r="1" i="1">
      <x v="717"/>
    </i>
    <i r="1" i="1">
      <x v="718"/>
    </i>
    <i r="1" i="1">
      <x v="719"/>
    </i>
    <i r="1" i="1">
      <x v="720"/>
    </i>
    <i r="1" i="1">
      <x v="721"/>
    </i>
    <i r="1" i="1">
      <x v="722"/>
    </i>
    <i r="1" i="1">
      <x v="723"/>
    </i>
    <i r="1" i="1">
      <x v="724"/>
    </i>
    <i r="1" i="1">
      <x v="725"/>
    </i>
    <i r="1" i="1">
      <x v="726"/>
    </i>
    <i r="1" i="1">
      <x v="727"/>
    </i>
    <i r="1" i="1">
      <x v="728"/>
    </i>
    <i r="1" i="1">
      <x v="729"/>
    </i>
    <i r="1" i="1">
      <x v="730"/>
    </i>
    <i r="1" i="1">
      <x v="731"/>
    </i>
    <i r="1" i="1">
      <x v="732"/>
    </i>
    <i r="1" i="1">
      <x v="733"/>
    </i>
    <i r="1" i="1">
      <x v="734"/>
    </i>
    <i r="1" i="1">
      <x v="735"/>
    </i>
    <i r="1" i="1">
      <x v="736"/>
    </i>
    <i r="1" i="1">
      <x v="737"/>
    </i>
    <i r="1" i="1">
      <x v="738"/>
    </i>
    <i r="1" i="1">
      <x v="739"/>
    </i>
    <i r="1" i="1">
      <x v="740"/>
    </i>
    <i r="1" i="1">
      <x v="741"/>
    </i>
    <i r="1" i="1">
      <x v="742"/>
    </i>
    <i r="1" i="1">
      <x v="743"/>
    </i>
    <i r="1" i="1">
      <x v="744"/>
    </i>
    <i r="1" i="1">
      <x v="745"/>
    </i>
    <i r="1" i="1">
      <x v="746"/>
    </i>
    <i r="1" i="1">
      <x v="747"/>
    </i>
    <i r="1" i="1">
      <x v="748"/>
    </i>
    <i r="1" i="1">
      <x v="749"/>
    </i>
    <i r="1" i="1">
      <x v="750"/>
    </i>
    <i r="1" i="1">
      <x v="751"/>
    </i>
    <i r="1" i="1">
      <x v="752"/>
    </i>
    <i r="1" i="1">
      <x v="753"/>
    </i>
    <i r="1" i="1">
      <x v="754"/>
    </i>
    <i r="1" i="1">
      <x v="755"/>
    </i>
    <i r="1" i="1">
      <x v="756"/>
    </i>
    <i r="1" i="1">
      <x v="757"/>
    </i>
    <i r="1" i="1">
      <x v="758"/>
    </i>
    <i r="1" i="1">
      <x v="759"/>
    </i>
    <i r="1" i="1">
      <x v="760"/>
    </i>
    <i r="1" i="1">
      <x v="761"/>
    </i>
    <i r="1" i="1">
      <x v="762"/>
    </i>
    <i r="1" i="1">
      <x v="763"/>
    </i>
    <i r="1" i="1">
      <x v="764"/>
    </i>
    <i r="1" i="1">
      <x v="765"/>
    </i>
    <i r="1" i="1">
      <x v="766"/>
    </i>
    <i r="1" i="1">
      <x v="767"/>
    </i>
    <i r="1" i="1">
      <x v="768"/>
    </i>
    <i r="1" i="1">
      <x v="769"/>
    </i>
    <i r="1" i="1">
      <x v="770"/>
    </i>
    <i r="1" i="1">
      <x v="771"/>
    </i>
    <i r="1" i="1">
      <x v="772"/>
    </i>
    <i r="1" i="1">
      <x v="773"/>
    </i>
    <i r="1" i="1">
      <x v="774"/>
    </i>
    <i r="1" i="1">
      <x v="775"/>
    </i>
    <i r="1" i="1">
      <x v="776"/>
    </i>
    <i r="1" i="1">
      <x v="778"/>
    </i>
    <i r="1" i="1">
      <x v="779"/>
    </i>
    <i r="1" i="1">
      <x v="780"/>
    </i>
    <i r="1" i="1">
      <x v="781"/>
    </i>
    <i r="1" i="1">
      <x v="782"/>
    </i>
    <i r="1" i="1">
      <x v="783"/>
    </i>
    <i r="1" i="1">
      <x v="784"/>
    </i>
    <i r="1" i="1">
      <x v="785"/>
    </i>
    <i r="1" i="1">
      <x v="786"/>
    </i>
    <i r="1" i="1">
      <x v="787"/>
    </i>
    <i r="1" i="1">
      <x v="788"/>
    </i>
    <i r="1" i="1">
      <x v="789"/>
    </i>
    <i r="1" i="1">
      <x v="790"/>
    </i>
    <i r="1" i="1">
      <x v="791"/>
    </i>
    <i r="1" i="1">
      <x v="792"/>
    </i>
    <i r="1" i="1">
      <x v="794"/>
    </i>
    <i r="1" i="1">
      <x v="795"/>
    </i>
    <i r="1" i="1">
      <x v="796"/>
    </i>
    <i r="1" i="1">
      <x v="797"/>
    </i>
    <i r="1" i="1">
      <x v="798"/>
    </i>
    <i r="1" i="1">
      <x v="799"/>
    </i>
    <i r="1" i="1">
      <x v="800"/>
    </i>
    <i r="1" i="1">
      <x v="801"/>
    </i>
    <i r="1" i="1">
      <x v="802"/>
    </i>
    <i r="1" i="1">
      <x v="803"/>
    </i>
    <i r="1" i="1">
      <x v="804"/>
    </i>
    <i r="1" i="1">
      <x v="805"/>
    </i>
    <i r="1" i="1">
      <x v="806"/>
    </i>
    <i r="1" i="1">
      <x v="807"/>
    </i>
    <i r="1" i="1">
      <x v="808"/>
    </i>
    <i r="1" i="1">
      <x v="809"/>
    </i>
    <i r="1" i="1">
      <x v="810"/>
    </i>
    <i r="1" i="1">
      <x v="811"/>
    </i>
    <i r="1" i="1">
      <x v="812"/>
    </i>
    <i r="1" i="1">
      <x v="813"/>
    </i>
    <i r="1" i="1">
      <x v="814"/>
    </i>
    <i r="1" i="1">
      <x v="815"/>
    </i>
    <i r="1" i="1">
      <x v="816"/>
    </i>
    <i r="1" i="1">
      <x v="817"/>
    </i>
    <i r="1" i="1">
      <x v="818"/>
    </i>
    <i r="1" i="1">
      <x v="819"/>
    </i>
    <i r="1" i="1">
      <x v="820"/>
    </i>
    <i r="1" i="1">
      <x v="821"/>
    </i>
    <i r="1" i="1">
      <x v="822"/>
    </i>
    <i r="1" i="1">
      <x v="823"/>
    </i>
    <i r="1" i="1">
      <x v="824"/>
    </i>
    <i r="1" i="1">
      <x v="825"/>
    </i>
    <i r="1" i="1">
      <x v="826"/>
    </i>
    <i r="1" i="1">
      <x v="827"/>
    </i>
    <i r="1" i="1">
      <x v="828"/>
    </i>
    <i r="1" i="1">
      <x v="829"/>
    </i>
    <i r="1" i="1">
      <x v="830"/>
    </i>
    <i r="1" i="1">
      <x v="831"/>
    </i>
    <i r="1" i="1">
      <x v="832"/>
    </i>
    <i r="1" i="1">
      <x v="833"/>
    </i>
    <i r="1" i="1">
      <x v="834"/>
    </i>
    <i r="1" i="1">
      <x v="835"/>
    </i>
    <i r="1" i="1">
      <x v="836"/>
    </i>
    <i r="1" i="1">
      <x v="837"/>
    </i>
    <i r="1" i="1">
      <x v="838"/>
    </i>
    <i r="1" i="1">
      <x v="839"/>
    </i>
    <i r="1" i="1">
      <x v="840"/>
    </i>
    <i r="1" i="1">
      <x v="841"/>
    </i>
    <i r="1" i="1">
      <x v="842"/>
    </i>
    <i r="1" i="1">
      <x v="843"/>
    </i>
    <i r="1" i="1">
      <x v="844"/>
    </i>
    <i r="1" i="1">
      <x v="845"/>
    </i>
    <i r="1" i="1">
      <x v="846"/>
    </i>
    <i r="1" i="1">
      <x v="847"/>
    </i>
    <i r="1" i="1">
      <x v="848"/>
    </i>
    <i r="1" i="1">
      <x v="849"/>
    </i>
    <i r="1" i="1">
      <x v="850"/>
    </i>
    <i r="1" i="1">
      <x v="851"/>
    </i>
    <i r="1" i="1">
      <x v="852"/>
    </i>
    <i r="1" i="1">
      <x v="853"/>
    </i>
    <i r="1" i="1">
      <x v="854"/>
    </i>
    <i r="1" i="1">
      <x v="855"/>
    </i>
    <i r="1" i="1">
      <x v="856"/>
    </i>
    <i r="1" i="1">
      <x v="857"/>
    </i>
    <i r="1" i="1">
      <x v="858"/>
    </i>
    <i r="1" i="1">
      <x v="859"/>
    </i>
    <i r="1" i="1">
      <x v="860"/>
    </i>
    <i r="1" i="1">
      <x v="861"/>
    </i>
    <i r="1" i="1">
      <x v="862"/>
    </i>
    <i r="1" i="1">
      <x v="863"/>
    </i>
    <i r="1" i="1">
      <x v="864"/>
    </i>
    <i r="1" i="1">
      <x v="865"/>
    </i>
    <i r="1" i="1">
      <x v="866"/>
    </i>
    <i r="1" i="1">
      <x v="867"/>
    </i>
    <i r="1" i="1">
      <x v="868"/>
    </i>
    <i r="1" i="1">
      <x v="869"/>
    </i>
    <i r="1" i="1">
      <x v="870"/>
    </i>
    <i r="1" i="1">
      <x v="871"/>
    </i>
    <i r="1" i="1">
      <x v="872"/>
    </i>
    <i r="1" i="1">
      <x v="873"/>
    </i>
    <i r="1" i="1">
      <x v="874"/>
    </i>
    <i r="1" i="1">
      <x v="875"/>
    </i>
    <i r="1" i="1">
      <x v="876"/>
    </i>
    <i r="1" i="1">
      <x v="877"/>
    </i>
    <i r="1" i="1">
      <x v="878"/>
    </i>
    <i r="1" i="1">
      <x v="879"/>
    </i>
    <i r="1" i="1">
      <x v="880"/>
    </i>
    <i r="1" i="1">
      <x v="881"/>
    </i>
    <i r="1" i="1">
      <x v="882"/>
    </i>
    <i r="1" i="1">
      <x v="883"/>
    </i>
    <i r="1" i="1">
      <x v="884"/>
    </i>
    <i r="1" i="1">
      <x v="885"/>
    </i>
    <i r="1" i="1">
      <x v="886"/>
    </i>
    <i r="1" i="1">
      <x v="887"/>
    </i>
    <i r="1" i="1">
      <x v="888"/>
    </i>
    <i r="1" i="1">
      <x v="889"/>
    </i>
    <i r="1" i="1">
      <x v="890"/>
    </i>
    <i r="1" i="1">
      <x v="891"/>
    </i>
    <i r="1" i="1">
      <x v="892"/>
    </i>
    <i r="1" i="1">
      <x v="893"/>
    </i>
    <i r="1" i="1">
      <x v="894"/>
    </i>
    <i r="1" i="1">
      <x v="895"/>
    </i>
    <i r="1" i="1">
      <x v="896"/>
    </i>
    <i r="1" i="1">
      <x v="897"/>
    </i>
    <i r="1" i="1">
      <x v="898"/>
    </i>
    <i r="1" i="1">
      <x v="899"/>
    </i>
    <i r="1" i="1">
      <x v="900"/>
    </i>
    <i r="1" i="1">
      <x v="901"/>
    </i>
    <i r="1" i="1">
      <x v="902"/>
    </i>
    <i r="1" i="1">
      <x v="903"/>
    </i>
    <i r="1" i="1">
      <x v="904"/>
    </i>
    <i r="1" i="1">
      <x v="905"/>
    </i>
    <i r="1" i="1">
      <x v="906"/>
    </i>
    <i r="1" i="1">
      <x v="907"/>
    </i>
    <i r="1" i="1">
      <x v="908"/>
    </i>
    <i r="1" i="1">
      <x v="909"/>
    </i>
    <i r="1" i="1">
      <x v="910"/>
    </i>
    <i r="1" i="1">
      <x v="911"/>
    </i>
    <i r="1" i="1">
      <x v="912"/>
    </i>
    <i r="1" i="1">
      <x v="913"/>
    </i>
    <i r="1" i="1">
      <x v="914"/>
    </i>
    <i r="1" i="1">
      <x v="915"/>
    </i>
    <i r="1" i="1">
      <x v="916"/>
    </i>
    <i r="1" i="1">
      <x v="917"/>
    </i>
    <i r="1" i="1">
      <x v="918"/>
    </i>
    <i r="1" i="1">
      <x v="919"/>
    </i>
    <i r="1" i="1">
      <x v="920"/>
    </i>
    <i r="1" i="1">
      <x v="921"/>
    </i>
    <i r="1" i="1">
      <x v="922"/>
    </i>
    <i r="1" i="1">
      <x v="923"/>
    </i>
    <i r="1" i="1">
      <x v="924"/>
    </i>
    <i r="1" i="1">
      <x v="925"/>
    </i>
    <i r="1" i="1">
      <x v="926"/>
    </i>
    <i r="1" i="1">
      <x v="927"/>
    </i>
    <i r="1" i="1">
      <x v="928"/>
    </i>
    <i r="1" i="1">
      <x v="929"/>
    </i>
    <i r="1" i="1">
      <x v="930"/>
    </i>
    <i r="1" i="1">
      <x v="931"/>
    </i>
    <i r="1" i="1">
      <x v="932"/>
    </i>
    <i r="1" i="1">
      <x v="933"/>
    </i>
    <i r="1" i="1">
      <x v="934"/>
    </i>
    <i r="1" i="1">
      <x v="935"/>
    </i>
    <i r="1" i="1">
      <x v="936"/>
    </i>
    <i r="1" i="1">
      <x v="937"/>
    </i>
    <i r="1" i="1">
      <x v="938"/>
    </i>
    <i r="1" i="1">
      <x v="939"/>
    </i>
    <i r="1" i="1">
      <x v="940"/>
    </i>
    <i r="1" i="1">
      <x v="941"/>
    </i>
    <i r="1" i="1">
      <x v="942"/>
    </i>
    <i r="1" i="1">
      <x v="943"/>
    </i>
    <i r="1" i="1">
      <x v="944"/>
    </i>
    <i r="1" i="1">
      <x v="945"/>
    </i>
    <i r="1" i="1">
      <x v="946"/>
    </i>
    <i r="1" i="1">
      <x v="947"/>
    </i>
    <i r="1" i="1">
      <x v="948"/>
    </i>
    <i r="1" i="1">
      <x v="949"/>
    </i>
    <i r="1" i="1">
      <x v="950"/>
    </i>
    <i r="1" i="1">
      <x v="951"/>
    </i>
    <i r="1" i="1">
      <x v="952"/>
    </i>
    <i r="1" i="1">
      <x v="953"/>
    </i>
    <i r="1" i="1">
      <x v="954"/>
    </i>
    <i r="1" i="1">
      <x v="955"/>
    </i>
    <i r="1" i="1">
      <x v="956"/>
    </i>
    <i r="1" i="1">
      <x v="957"/>
    </i>
    <i r="1" i="1">
      <x v="958"/>
    </i>
    <i r="1" i="1">
      <x v="959"/>
    </i>
    <i r="1" i="1">
      <x v="960"/>
    </i>
    <i r="1" i="1">
      <x v="961"/>
    </i>
    <i r="1" i="1">
      <x v="962"/>
    </i>
    <i r="1" i="1">
      <x v="963"/>
    </i>
    <i r="1" i="1">
      <x v="964"/>
    </i>
    <i r="1" i="1">
      <x v="965"/>
    </i>
    <i r="1" i="1">
      <x v="966"/>
    </i>
    <i r="1" i="1">
      <x v="967"/>
    </i>
    <i r="1" i="1">
      <x v="968"/>
    </i>
    <i r="1" i="1">
      <x v="969"/>
    </i>
    <i r="1" i="1">
      <x v="970"/>
    </i>
    <i r="1" i="1">
      <x v="971"/>
    </i>
    <i r="1" i="1">
      <x v="972"/>
    </i>
    <i r="1" i="1">
      <x v="973"/>
    </i>
    <i r="1" i="1">
      <x v="974"/>
    </i>
    <i r="1" i="1">
      <x v="975"/>
    </i>
    <i r="1" i="1">
      <x v="976"/>
    </i>
    <i r="1" i="1">
      <x v="977"/>
    </i>
    <i r="1" i="1">
      <x v="978"/>
    </i>
    <i r="1" i="1">
      <x v="979"/>
    </i>
    <i r="1" i="1">
      <x v="980"/>
    </i>
    <i r="1" i="1">
      <x v="981"/>
    </i>
    <i r="1" i="1">
      <x v="982"/>
    </i>
    <i r="1" i="1">
      <x v="983"/>
    </i>
    <i r="1" i="1">
      <x v="984"/>
    </i>
    <i r="1" i="1">
      <x v="985"/>
    </i>
    <i r="1" i="1">
      <x v="986"/>
    </i>
    <i r="1" i="1">
      <x v="987"/>
    </i>
    <i r="1" i="1">
      <x v="988"/>
    </i>
    <i r="1" i="1">
      <x v="989"/>
    </i>
    <i r="1" i="1">
      <x v="990"/>
    </i>
    <i r="1" i="1">
      <x v="991"/>
    </i>
    <i r="1" i="1">
      <x v="992"/>
    </i>
    <i r="1" i="1">
      <x v="993"/>
    </i>
    <i r="1" i="1">
      <x v="994"/>
    </i>
    <i r="1" i="1">
      <x v="995"/>
    </i>
    <i r="1" i="1">
      <x v="996"/>
    </i>
    <i r="1" i="1">
      <x v="997"/>
    </i>
    <i r="1" i="1">
      <x v="998"/>
    </i>
    <i r="1" i="1">
      <x v="999"/>
    </i>
    <i r="1" i="1">
      <x v="1000"/>
    </i>
    <i r="1" i="1">
      <x v="1001"/>
    </i>
    <i r="1" i="1">
      <x v="1002"/>
    </i>
    <i r="1" i="1">
      <x v="1003"/>
    </i>
    <i r="1" i="1">
      <x v="1004"/>
    </i>
    <i r="1" i="1">
      <x v="1005"/>
    </i>
    <i r="1" i="1">
      <x v="1006"/>
    </i>
    <i r="1" i="1">
      <x v="1007"/>
    </i>
    <i r="1" i="1">
      <x v="1008"/>
    </i>
    <i r="1" i="1">
      <x v="1009"/>
    </i>
    <i r="1" i="1">
      <x v="1010"/>
    </i>
    <i r="1" i="1">
      <x v="1011"/>
    </i>
    <i r="1" i="1">
      <x v="1012"/>
    </i>
    <i r="1" i="1">
      <x v="1013"/>
    </i>
    <i r="1" i="1">
      <x v="1014"/>
    </i>
    <i r="1" i="1">
      <x v="1015"/>
    </i>
    <i r="1" i="1">
      <x v="1016"/>
    </i>
    <i r="1" i="1">
      <x v="1017"/>
    </i>
    <i r="1" i="1">
      <x v="1018"/>
    </i>
    <i r="1" i="1">
      <x v="1019"/>
    </i>
    <i r="1" i="1">
      <x v="1020"/>
    </i>
    <i r="1" i="1">
      <x v="1021"/>
    </i>
    <i r="1" i="1">
      <x v="1022"/>
    </i>
    <i r="1" i="1">
      <x v="1023"/>
    </i>
    <i r="1" i="1">
      <x v="1024"/>
    </i>
    <i r="1" i="1">
      <x v="1025"/>
    </i>
    <i r="1" i="1">
      <x v="1026"/>
    </i>
    <i r="1" i="1">
      <x v="1027"/>
    </i>
    <i r="1" i="1">
      <x v="1028"/>
    </i>
    <i r="1" i="1">
      <x v="1029"/>
    </i>
    <i r="1" i="1">
      <x v="1030"/>
    </i>
    <i r="1" i="1">
      <x v="1032"/>
    </i>
    <i r="1" i="1">
      <x v="1033"/>
    </i>
    <i r="1" i="1">
      <x v="1034"/>
    </i>
    <i r="1" i="1">
      <x v="1035"/>
    </i>
    <i r="1" i="1">
      <x v="1036"/>
    </i>
    <i r="1" i="1">
      <x v="1037"/>
    </i>
    <i r="1" i="1">
      <x v="1038"/>
    </i>
    <i r="1" i="1">
      <x v="1039"/>
    </i>
    <i r="1" i="1">
      <x v="1040"/>
    </i>
    <i r="1" i="1">
      <x v="1041"/>
    </i>
    <i r="1" i="1">
      <x v="1042"/>
    </i>
    <i r="1" i="1">
      <x v="1043"/>
    </i>
    <i r="1" i="1">
      <x v="1044"/>
    </i>
    <i r="1" i="1">
      <x v="1045"/>
    </i>
    <i r="1" i="1">
      <x v="1046"/>
    </i>
    <i r="1" i="1">
      <x v="1047"/>
    </i>
    <i r="1" i="1">
      <x v="1048"/>
    </i>
    <i r="1" i="1">
      <x v="1049"/>
    </i>
    <i r="1" i="1">
      <x v="1050"/>
    </i>
    <i r="1" i="1">
      <x v="1051"/>
    </i>
    <i r="1" i="1">
      <x v="1052"/>
    </i>
    <i r="1" i="1">
      <x v="1053"/>
    </i>
    <i r="1" i="1">
      <x v="1054"/>
    </i>
    <i r="1" i="1">
      <x v="1055"/>
    </i>
    <i r="1" i="1">
      <x v="1056"/>
    </i>
    <i r="1" i="1">
      <x v="1057"/>
    </i>
    <i r="1" i="1">
      <x v="1058"/>
    </i>
    <i r="1" i="1">
      <x v="1059"/>
    </i>
    <i r="1" i="1">
      <x v="1060"/>
    </i>
    <i r="1" i="1">
      <x v="1061"/>
    </i>
    <i r="1" i="1">
      <x v="1062"/>
    </i>
    <i r="1" i="1">
      <x v="1063"/>
    </i>
    <i r="1" i="1">
      <x v="1064"/>
    </i>
    <i r="1" i="1">
      <x v="1065"/>
    </i>
    <i r="1" i="1">
      <x v="1066"/>
    </i>
    <i r="1" i="1">
      <x v="1067"/>
    </i>
    <i r="1" i="1">
      <x v="1068"/>
    </i>
    <i r="1" i="1">
      <x v="1069"/>
    </i>
    <i r="1" i="1">
      <x v="1070"/>
    </i>
    <i r="1" i="1">
      <x v="1071"/>
    </i>
    <i r="1" i="1">
      <x v="1072"/>
    </i>
    <i r="1" i="1">
      <x v="1073"/>
    </i>
    <i r="1" i="1">
      <x v="1074"/>
    </i>
    <i r="1" i="1">
      <x v="1075"/>
    </i>
    <i r="1" i="1">
      <x v="1076"/>
    </i>
    <i r="1" i="1">
      <x v="1077"/>
    </i>
    <i r="1" i="1">
      <x v="1078"/>
    </i>
    <i r="1" i="1">
      <x v="1079"/>
    </i>
    <i r="1" i="1">
      <x v="1080"/>
    </i>
    <i r="1" i="1">
      <x v="1081"/>
    </i>
    <i r="1" i="1">
      <x v="1082"/>
    </i>
    <i r="1" i="1">
      <x v="1083"/>
    </i>
    <i r="1" i="1">
      <x v="1084"/>
    </i>
    <i r="1" i="1">
      <x v="1085"/>
    </i>
    <i r="1" i="1">
      <x v="1086"/>
    </i>
    <i r="1" i="1">
      <x v="1087"/>
    </i>
    <i r="1" i="1">
      <x v="1088"/>
    </i>
    <i r="1" i="1">
      <x v="1089"/>
    </i>
    <i r="1" i="1">
      <x v="1090"/>
    </i>
    <i r="1" i="1">
      <x v="1091"/>
    </i>
    <i r="1" i="1">
      <x v="1092"/>
    </i>
    <i r="1" i="1">
      <x v="1093"/>
    </i>
    <i r="1" i="1">
      <x v="1094"/>
    </i>
    <i r="1" i="1">
      <x v="1095"/>
    </i>
    <i r="1" i="1">
      <x v="1096"/>
    </i>
    <i r="1" i="1">
      <x v="1097"/>
    </i>
    <i r="1" i="1">
      <x v="1098"/>
    </i>
    <i r="1" i="1">
      <x v="1099"/>
    </i>
    <i r="1" i="1">
      <x v="1100"/>
    </i>
    <i r="1" i="1">
      <x v="1101"/>
    </i>
    <i r="1" i="1">
      <x v="1102"/>
    </i>
    <i r="1" i="1">
      <x v="1103"/>
    </i>
    <i r="1" i="1">
      <x v="1104"/>
    </i>
    <i r="1" i="1">
      <x v="1105"/>
    </i>
    <i r="1" i="1">
      <x v="1106"/>
    </i>
    <i r="1" i="1">
      <x v="1107"/>
    </i>
    <i r="1" i="1">
      <x v="1108"/>
    </i>
    <i r="1" i="1">
      <x v="1109"/>
    </i>
    <i r="1" i="1">
      <x v="1110"/>
    </i>
    <i r="1" i="1">
      <x v="1111"/>
    </i>
    <i r="1" i="1">
      <x v="1112"/>
    </i>
    <i r="1" i="1">
      <x v="1113"/>
    </i>
    <i r="1" i="1">
      <x v="1114"/>
    </i>
    <i r="1" i="1">
      <x v="1115"/>
    </i>
    <i r="1" i="1">
      <x v="1116"/>
    </i>
    <i r="1" i="1">
      <x v="1117"/>
    </i>
    <i r="1" i="1">
      <x v="1118"/>
    </i>
    <i r="1" i="1">
      <x v="1119"/>
    </i>
    <i r="1" i="1">
      <x v="1120"/>
    </i>
    <i r="1" i="1">
      <x v="1121"/>
    </i>
    <i r="1" i="1">
      <x v="1122"/>
    </i>
    <i r="1" i="1">
      <x v="1123"/>
    </i>
    <i r="1" i="1">
      <x v="1124"/>
    </i>
    <i r="1" i="1">
      <x v="1125"/>
    </i>
    <i r="1" i="1">
      <x v="1126"/>
    </i>
    <i r="1" i="1">
      <x v="1127"/>
    </i>
    <i r="1" i="1">
      <x v="1128"/>
    </i>
    <i r="1" i="1">
      <x v="1129"/>
    </i>
    <i r="1" i="1">
      <x v="1130"/>
    </i>
    <i r="1" i="1">
      <x v="1131"/>
    </i>
    <i r="1" i="1">
      <x v="1132"/>
    </i>
    <i r="1" i="1">
      <x v="1133"/>
    </i>
    <i r="1" i="1">
      <x v="1134"/>
    </i>
    <i r="1" i="1">
      <x v="1135"/>
    </i>
    <i r="1" i="1">
      <x v="1136"/>
    </i>
    <i r="1" i="1">
      <x v="1137"/>
    </i>
    <i r="1" i="1">
      <x v="1138"/>
    </i>
    <i r="1" i="1">
      <x v="1139"/>
    </i>
    <i r="1" i="1">
      <x v="1140"/>
    </i>
    <i r="1" i="1">
      <x v="1141"/>
    </i>
    <i r="1" i="1">
      <x v="1142"/>
    </i>
    <i r="1" i="1">
      <x v="1143"/>
    </i>
    <i r="1" i="1">
      <x v="1144"/>
    </i>
    <i r="1" i="1">
      <x v="1145"/>
    </i>
    <i r="1" i="1">
      <x v="1146"/>
    </i>
    <i r="1" i="1">
      <x v="1147"/>
    </i>
    <i r="1" i="1">
      <x v="1148"/>
    </i>
    <i r="1" i="1">
      <x v="1149"/>
    </i>
    <i r="1" i="1">
      <x v="1150"/>
    </i>
    <i r="1" i="1">
      <x v="1151"/>
    </i>
    <i r="1" i="1">
      <x v="1152"/>
    </i>
    <i r="1" i="1">
      <x v="1153"/>
    </i>
    <i r="1" i="1">
      <x v="1154"/>
    </i>
    <i r="1" i="1">
      <x v="1155"/>
    </i>
    <i r="1" i="1">
      <x v="1156"/>
    </i>
    <i r="1" i="1">
      <x v="1157"/>
    </i>
    <i r="1" i="1">
      <x v="1158"/>
    </i>
    <i r="1" i="1">
      <x v="1159"/>
    </i>
    <i r="1" i="1">
      <x v="1160"/>
    </i>
    <i r="1" i="1">
      <x v="1161"/>
    </i>
    <i r="1" i="1">
      <x v="1162"/>
    </i>
    <i r="1" i="1">
      <x v="1163"/>
    </i>
    <i r="1" i="1">
      <x v="1164"/>
    </i>
    <i r="1" i="1">
      <x v="1165"/>
    </i>
    <i r="1" i="1">
      <x v="1166"/>
    </i>
    <i r="1" i="1">
      <x v="1167"/>
    </i>
    <i r="1" i="1">
      <x v="1168"/>
    </i>
    <i r="1" i="1">
      <x v="1169"/>
    </i>
    <i r="1" i="1">
      <x v="1170"/>
    </i>
    <i r="1" i="1">
      <x v="1171"/>
    </i>
    <i r="1" i="1">
      <x v="1172"/>
    </i>
    <i r="1" i="1">
      <x v="1173"/>
    </i>
    <i r="1" i="1">
      <x v="1174"/>
    </i>
    <i r="1" i="1">
      <x v="1175"/>
    </i>
    <i r="1" i="1">
      <x v="1176"/>
    </i>
    <i r="1" i="1">
      <x v="1177"/>
    </i>
    <i r="1" i="1">
      <x v="1178"/>
    </i>
    <i r="1" i="1">
      <x v="1179"/>
    </i>
    <i r="1" i="1">
      <x v="1180"/>
    </i>
    <i r="1" i="1">
      <x v="1181"/>
    </i>
    <i r="1" i="1">
      <x v="1182"/>
    </i>
    <i r="1" i="1">
      <x v="1183"/>
    </i>
    <i r="1" i="1">
      <x v="1184"/>
    </i>
    <i r="1" i="1">
      <x v="1185"/>
    </i>
    <i r="1" i="1">
      <x v="1186"/>
    </i>
    <i r="1" i="1">
      <x v="1187"/>
    </i>
    <i r="1" i="1">
      <x v="1189"/>
    </i>
    <i r="1" i="1">
      <x v="1190"/>
    </i>
    <i r="1" i="1">
      <x v="1191"/>
    </i>
    <i r="1" i="1">
      <x v="1192"/>
    </i>
    <i r="1" i="1">
      <x v="1193"/>
    </i>
    <i r="1" i="1">
      <x v="1194"/>
    </i>
    <i r="1" i="1">
      <x v="1195"/>
    </i>
    <i r="1" i="1">
      <x v="1196"/>
    </i>
    <i r="1" i="1">
      <x v="1197"/>
    </i>
    <i r="1" i="1">
      <x v="1198"/>
    </i>
    <i r="1" i="1">
      <x v="1199"/>
    </i>
    <i r="1" i="1">
      <x v="1200"/>
    </i>
    <i r="1" i="1">
      <x v="1201"/>
    </i>
    <i r="1" i="1">
      <x v="1202"/>
    </i>
    <i r="1" i="1">
      <x v="1203"/>
    </i>
    <i r="1" i="1">
      <x v="1204"/>
    </i>
    <i r="1" i="1">
      <x v="1205"/>
    </i>
    <i r="1" i="1">
      <x v="1206"/>
    </i>
    <i r="1" i="1">
      <x v="1207"/>
    </i>
    <i r="1" i="1">
      <x v="1208"/>
    </i>
    <i r="1" i="1">
      <x v="1209"/>
    </i>
    <i r="1" i="1">
      <x v="1210"/>
    </i>
    <i r="1" i="1">
      <x v="1211"/>
    </i>
    <i r="1" i="1">
      <x v="1212"/>
    </i>
    <i r="1" i="1">
      <x v="1213"/>
    </i>
    <i r="1" i="1">
      <x v="1214"/>
    </i>
    <i r="1" i="1">
      <x v="1215"/>
    </i>
    <i r="1" i="1">
      <x v="1216"/>
    </i>
    <i r="1" i="1">
      <x v="1217"/>
    </i>
    <i r="1" i="1">
      <x v="1218"/>
    </i>
    <i r="1" i="1">
      <x v="1219"/>
    </i>
    <i r="1" i="1">
      <x v="1220"/>
    </i>
    <i r="1" i="1">
      <x v="1221"/>
    </i>
    <i r="1" i="1">
      <x v="1222"/>
    </i>
    <i r="1" i="1">
      <x v="1223"/>
    </i>
    <i r="1" i="1">
      <x v="1224"/>
    </i>
    <i r="1" i="1">
      <x v="1225"/>
    </i>
    <i r="1" i="1">
      <x v="1226"/>
    </i>
    <i r="1" i="1">
      <x v="1227"/>
    </i>
    <i r="1" i="1">
      <x v="1228"/>
    </i>
    <i r="1" i="1">
      <x v="1229"/>
    </i>
    <i r="1" i="1">
      <x v="1230"/>
    </i>
    <i r="1" i="1">
      <x v="1234"/>
    </i>
    <i r="1" i="1">
      <x v="1235"/>
    </i>
    <i r="1" i="1">
      <x v="1236"/>
    </i>
    <i r="1" i="1">
      <x v="1237"/>
    </i>
    <i r="1" i="1">
      <x v="1238"/>
    </i>
    <i r="1" i="1">
      <x v="1239"/>
    </i>
    <i r="1" i="1">
      <x v="1240"/>
    </i>
    <i r="1" i="1">
      <x v="1241"/>
    </i>
    <i r="1" i="1">
      <x v="1242"/>
    </i>
    <i r="1" i="1">
      <x v="1243"/>
    </i>
    <i r="1" i="1">
      <x v="1244"/>
    </i>
    <i r="1" i="1">
      <x v="1245"/>
    </i>
    <i r="1" i="1">
      <x v="1246"/>
    </i>
    <i r="1" i="1">
      <x v="1247"/>
    </i>
    <i r="1" i="1">
      <x v="1248"/>
    </i>
    <i r="1" i="1">
      <x v="1249"/>
    </i>
    <i r="1" i="1">
      <x v="1250"/>
    </i>
    <i r="1" i="1">
      <x v="1251"/>
    </i>
    <i r="1" i="1">
      <x v="1252"/>
    </i>
    <i r="1" i="1">
      <x v="1253"/>
    </i>
    <i r="1" i="1">
      <x v="1254"/>
    </i>
    <i r="1" i="1">
      <x v="1255"/>
    </i>
    <i r="1" i="1">
      <x v="1256"/>
    </i>
    <i r="1" i="1">
      <x v="1257"/>
    </i>
    <i r="1" i="1">
      <x v="1258"/>
    </i>
    <i r="1" i="1">
      <x v="1259"/>
    </i>
    <i r="1" i="1">
      <x v="1261"/>
    </i>
    <i r="1" i="1">
      <x v="1262"/>
    </i>
    <i r="1" i="1">
      <x v="1263"/>
    </i>
    <i r="1" i="1">
      <x v="1264"/>
    </i>
    <i r="1" i="1">
      <x v="1265"/>
    </i>
    <i r="1" i="1">
      <x v="1266"/>
    </i>
    <i r="1" i="1">
      <x v="1267"/>
    </i>
    <i r="1" i="1">
      <x v="1268"/>
    </i>
    <i r="1" i="1">
      <x v="1269"/>
    </i>
    <i r="1" i="1">
      <x v="1270"/>
    </i>
    <i r="1" i="1">
      <x v="1271"/>
    </i>
    <i r="1" i="1">
      <x v="1272"/>
    </i>
    <i r="1" i="1">
      <x v="1273"/>
    </i>
    <i r="1" i="1">
      <x v="1274"/>
    </i>
    <i r="1" i="1">
      <x v="1275"/>
    </i>
    <i r="1" i="1">
      <x v="1276"/>
    </i>
    <i r="1" i="1">
      <x v="1277"/>
    </i>
    <i r="1" i="1">
      <x v="1278"/>
    </i>
    <i r="1" i="1">
      <x v="1279"/>
    </i>
    <i r="1" i="1">
      <x v="1280"/>
    </i>
    <i r="1" i="1">
      <x v="1281"/>
    </i>
    <i r="1" i="1">
      <x v="1282"/>
    </i>
    <i r="1" i="1">
      <x v="1283"/>
    </i>
    <i r="1" i="1">
      <x v="1284"/>
    </i>
    <i r="1" i="1">
      <x v="1285"/>
    </i>
    <i r="1" i="1">
      <x v="1286"/>
    </i>
    <i r="1" i="1">
      <x v="1287"/>
    </i>
    <i r="1" i="1">
      <x v="1288"/>
    </i>
    <i r="1" i="1">
      <x v="1289"/>
    </i>
    <i r="1" i="1">
      <x v="1290"/>
    </i>
    <i r="1" i="1">
      <x v="1291"/>
    </i>
    <i r="1" i="1">
      <x v="1292"/>
    </i>
    <i r="1" i="1">
      <x v="1293"/>
    </i>
    <i r="1" i="1">
      <x v="1294"/>
    </i>
    <i r="1" i="1">
      <x v="1295"/>
    </i>
    <i r="1" i="1">
      <x v="1296"/>
    </i>
    <i r="1" i="1">
      <x v="1297"/>
    </i>
    <i r="1" i="1">
      <x v="1298"/>
    </i>
    <i r="1" i="1">
      <x v="1299"/>
    </i>
    <i r="1" i="1">
      <x v="1300"/>
    </i>
    <i r="1" i="1">
      <x v="1301"/>
    </i>
    <i r="1" i="1">
      <x v="1302"/>
    </i>
    <i r="1" i="1">
      <x v="1303"/>
    </i>
    <i r="1" i="1">
      <x v="1304"/>
    </i>
    <i r="1" i="1">
      <x v="1305"/>
    </i>
    <i r="1" i="1">
      <x v="1306"/>
    </i>
    <i r="1" i="1">
      <x v="1307"/>
    </i>
    <i r="1" i="1">
      <x v="1308"/>
    </i>
    <i r="1" i="1">
      <x v="1309"/>
    </i>
    <i r="1" i="1">
      <x v="1310"/>
    </i>
    <i r="1" i="1">
      <x v="1311"/>
    </i>
    <i r="1" i="1">
      <x v="1312"/>
    </i>
    <i r="1" i="1">
      <x v="1313"/>
    </i>
    <i r="1" i="1">
      <x v="1314"/>
    </i>
    <i r="1" i="1">
      <x v="1315"/>
    </i>
    <i r="1" i="1">
      <x v="1316"/>
    </i>
    <i r="1" i="1">
      <x v="1317"/>
    </i>
    <i r="1" i="1">
      <x v="1319"/>
    </i>
    <i r="1" i="1">
      <x v="1320"/>
    </i>
    <i r="1" i="1">
      <x v="1321"/>
    </i>
    <i r="1" i="1">
      <x v="1322"/>
    </i>
    <i r="1" i="1">
      <x v="1323"/>
    </i>
    <i r="1" i="1">
      <x v="1324"/>
    </i>
    <i r="1" i="1">
      <x v="1325"/>
    </i>
    <i r="1" i="1">
      <x v="1326"/>
    </i>
    <i r="1" i="1">
      <x v="1327"/>
    </i>
    <i r="1" i="1">
      <x v="1328"/>
    </i>
    <i r="1" i="1">
      <x v="1329"/>
    </i>
    <i r="1" i="1">
      <x v="1330"/>
    </i>
    <i r="1" i="1">
      <x v="1331"/>
    </i>
    <i r="1" i="1">
      <x v="1332"/>
    </i>
    <i r="1" i="1">
      <x v="1333"/>
    </i>
    <i r="1" i="1">
      <x v="1334"/>
    </i>
    <i r="1" i="1">
      <x v="1335"/>
    </i>
    <i r="1" i="1">
      <x v="1336"/>
    </i>
    <i r="1" i="1">
      <x v="1337"/>
    </i>
    <i r="1" i="1">
      <x v="1338"/>
    </i>
    <i r="1" i="1">
      <x v="1339"/>
    </i>
    <i r="1" i="1">
      <x v="1340"/>
    </i>
    <i r="1" i="1">
      <x v="1341"/>
    </i>
    <i r="1" i="1">
      <x v="1342"/>
    </i>
    <i r="1" i="1">
      <x v="1343"/>
    </i>
    <i r="1" i="1">
      <x v="1344"/>
    </i>
    <i r="1" i="1">
      <x v="1345"/>
    </i>
    <i r="1" i="1">
      <x v="1346"/>
    </i>
    <i r="1" i="1">
      <x v="1347"/>
    </i>
    <i r="1" i="1">
      <x v="1348"/>
    </i>
    <i r="1" i="1">
      <x v="1349"/>
    </i>
    <i r="1" i="1">
      <x v="1350"/>
    </i>
    <i r="1" i="1">
      <x v="1351"/>
    </i>
    <i r="1" i="1">
      <x v="1352"/>
    </i>
    <i r="1" i="1">
      <x v="1353"/>
    </i>
    <i r="1" i="1">
      <x v="1354"/>
    </i>
    <i r="1" i="1">
      <x v="1355"/>
    </i>
    <i r="1" i="1">
      <x v="1356"/>
    </i>
    <i r="1" i="1">
      <x v="1357"/>
    </i>
    <i r="1" i="1">
      <x v="1358"/>
    </i>
    <i r="1" i="1">
      <x v="1359"/>
    </i>
    <i r="1" i="1">
      <x v="1360"/>
    </i>
    <i r="1" i="1">
      <x v="1361"/>
    </i>
    <i r="1" i="1">
      <x v="1362"/>
    </i>
    <i r="1" i="1">
      <x v="1363"/>
    </i>
    <i r="1" i="1">
      <x v="1364"/>
    </i>
    <i r="1" i="1">
      <x v="1365"/>
    </i>
    <i r="1" i="1">
      <x v="1366"/>
    </i>
    <i r="1" i="1">
      <x v="1367"/>
    </i>
    <i r="1" i="1">
      <x v="1368"/>
    </i>
    <i r="1" i="1">
      <x v="1369"/>
    </i>
    <i r="1" i="1">
      <x v="1370"/>
    </i>
    <i r="1" i="1">
      <x v="1371"/>
    </i>
    <i r="1" i="1">
      <x v="1372"/>
    </i>
    <i r="1" i="1">
      <x v="1373"/>
    </i>
    <i r="1" i="1">
      <x v="1374"/>
    </i>
    <i r="1" i="1">
      <x v="1375"/>
    </i>
    <i r="1" i="1">
      <x v="1376"/>
    </i>
    <i r="1" i="1">
      <x v="1377"/>
    </i>
    <i r="1" i="1">
      <x v="1378"/>
    </i>
    <i r="1" i="1">
      <x v="1379"/>
    </i>
    <i r="1" i="1">
      <x v="1380"/>
    </i>
    <i r="1" i="1">
      <x v="1381"/>
    </i>
    <i r="1" i="1">
      <x v="1382"/>
    </i>
    <i r="1" i="1">
      <x v="1383"/>
    </i>
    <i r="1" i="1">
      <x v="1384"/>
    </i>
    <i r="1" i="1">
      <x v="1385"/>
    </i>
    <i r="1" i="1">
      <x v="1386"/>
    </i>
    <i r="1" i="1">
      <x v="1387"/>
    </i>
    <i r="1" i="1">
      <x v="1388"/>
    </i>
    <i r="1" i="1">
      <x v="1389"/>
    </i>
    <i r="1" i="1">
      <x v="1390"/>
    </i>
    <i r="1" i="1">
      <x v="1391"/>
    </i>
    <i r="1" i="1">
      <x v="1392"/>
    </i>
    <i r="1" i="1">
      <x v="1393"/>
    </i>
    <i r="1" i="1">
      <x v="1394"/>
    </i>
    <i r="1" i="1">
      <x v="1395"/>
    </i>
    <i r="1" i="1">
      <x v="1396"/>
    </i>
    <i r="1" i="1">
      <x v="1397"/>
    </i>
    <i r="1" i="1">
      <x v="1398"/>
    </i>
    <i r="1" i="1">
      <x v="1399"/>
    </i>
    <i r="1" i="1">
      <x v="1400"/>
    </i>
    <i r="1" i="1">
      <x v="1401"/>
    </i>
    <i r="1" i="1">
      <x v="1402"/>
    </i>
    <i r="1" i="1">
      <x v="1403"/>
    </i>
    <i r="1" i="1">
      <x v="1404"/>
    </i>
    <i r="1" i="1">
      <x v="1405"/>
    </i>
    <i r="1" i="1">
      <x v="1406"/>
    </i>
    <i r="1" i="1">
      <x v="1407"/>
    </i>
    <i r="1" i="1">
      <x v="1408"/>
    </i>
    <i r="1" i="1">
      <x v="1409"/>
    </i>
    <i r="1" i="1">
      <x v="1410"/>
    </i>
    <i r="1" i="1">
      <x v="1411"/>
    </i>
    <i r="1" i="1">
      <x v="1412"/>
    </i>
    <i r="1" i="1">
      <x v="1413"/>
    </i>
    <i r="1" i="1">
      <x v="1414"/>
    </i>
    <i r="1" i="1">
      <x v="1415"/>
    </i>
    <i r="1" i="1">
      <x v="1416"/>
    </i>
    <i r="1" i="1">
      <x v="1417"/>
    </i>
    <i r="1" i="1">
      <x v="1418"/>
    </i>
    <i r="1" i="1">
      <x v="1419"/>
    </i>
    <i r="1" i="1">
      <x v="1420"/>
    </i>
    <i r="1" i="1">
      <x v="1421"/>
    </i>
    <i r="1" i="1">
      <x v="1422"/>
    </i>
    <i r="1" i="1">
      <x v="1423"/>
    </i>
    <i r="1" i="1">
      <x v="1424"/>
    </i>
    <i r="1" i="1">
      <x v="1425"/>
    </i>
    <i r="1" i="1">
      <x v="1426"/>
    </i>
    <i r="1" i="1">
      <x v="1427"/>
    </i>
    <i r="1" i="1">
      <x v="1428"/>
    </i>
    <i r="1" i="1">
      <x v="1429"/>
    </i>
    <i r="1" i="1">
      <x v="1430"/>
    </i>
    <i r="1" i="1">
      <x v="1431"/>
    </i>
    <i r="1" i="1">
      <x v="1432"/>
    </i>
    <i r="1" i="1">
      <x v="1433"/>
    </i>
    <i r="1" i="1">
      <x v="1434"/>
    </i>
    <i r="1" i="1">
      <x v="1435"/>
    </i>
    <i r="1" i="1">
      <x v="1436"/>
    </i>
    <i r="1" i="1">
      <x v="1437"/>
    </i>
    <i r="1" i="1">
      <x v="1438"/>
    </i>
    <i r="1" i="1">
      <x v="1439"/>
    </i>
    <i r="1" i="1">
      <x v="1440"/>
    </i>
    <i r="1" i="1">
      <x v="1441"/>
    </i>
    <i r="1" i="1">
      <x v="1442"/>
    </i>
    <i r="1" i="1">
      <x v="1443"/>
    </i>
    <i r="1" i="1">
      <x v="1444"/>
    </i>
    <i r="1" i="1">
      <x v="1445"/>
    </i>
    <i r="1" i="1">
      <x v="1446"/>
    </i>
    <i r="1" i="1">
      <x v="1447"/>
    </i>
    <i r="1" i="1">
      <x v="1448"/>
    </i>
    <i r="1" i="1">
      <x v="1449"/>
    </i>
    <i r="1" i="1">
      <x v="1450"/>
    </i>
    <i r="1" i="1">
      <x v="1451"/>
    </i>
    <i r="1" i="1">
      <x v="1452"/>
    </i>
    <i r="1" i="1">
      <x v="1453"/>
    </i>
    <i r="1" i="1">
      <x v="1454"/>
    </i>
    <i r="1" i="1">
      <x v="1455"/>
    </i>
    <i r="1" i="1">
      <x v="1456"/>
    </i>
    <i r="1" i="1">
      <x v="1457"/>
    </i>
    <i r="1" i="1">
      <x v="1458"/>
    </i>
    <i r="1" i="1">
      <x v="1459"/>
    </i>
    <i r="1" i="1">
      <x v="1460"/>
    </i>
    <i r="1" i="1">
      <x v="1461"/>
    </i>
    <i r="1" i="1">
      <x v="1462"/>
    </i>
    <i r="1" i="1">
      <x v="1463"/>
    </i>
    <i r="1" i="1">
      <x v="1464"/>
    </i>
    <i r="1" i="1">
      <x v="1465"/>
    </i>
    <i r="1" i="1">
      <x v="1466"/>
    </i>
    <i r="1" i="1">
      <x v="1467"/>
    </i>
    <i r="1" i="1">
      <x v="1468"/>
    </i>
    <i r="1" i="1">
      <x v="1469"/>
    </i>
    <i r="1" i="1">
      <x v="1470"/>
    </i>
    <i r="1" i="1">
      <x v="1471"/>
    </i>
    <i r="1" i="1">
      <x v="1472"/>
    </i>
    <i r="1" i="1">
      <x v="1473"/>
    </i>
    <i r="1" i="1">
      <x v="1474"/>
    </i>
    <i r="1" i="1">
      <x v="1475"/>
    </i>
    <i r="1" i="1">
      <x v="1476"/>
    </i>
    <i r="1" i="1">
      <x v="1477"/>
    </i>
    <i r="1" i="1">
      <x v="1478"/>
    </i>
    <i r="1" i="1">
      <x v="1479"/>
    </i>
    <i r="1" i="1">
      <x v="1480"/>
    </i>
    <i r="1" i="1">
      <x v="1481"/>
    </i>
    <i r="1" i="1">
      <x v="1482"/>
    </i>
    <i r="1" i="1">
      <x v="1483"/>
    </i>
    <i r="1" i="1">
      <x v="1484"/>
    </i>
    <i r="1" i="1">
      <x v="1485"/>
    </i>
    <i r="1" i="1">
      <x v="1486"/>
    </i>
    <i r="1" i="1">
      <x v="1487"/>
    </i>
    <i r="1" i="1">
      <x v="1488"/>
    </i>
    <i r="1" i="1">
      <x v="1489"/>
    </i>
    <i r="1" i="1">
      <x v="1490"/>
    </i>
    <i r="1" i="1">
      <x v="1491"/>
    </i>
    <i r="1" i="1">
      <x v="1492"/>
    </i>
    <i r="1" i="1">
      <x v="1493"/>
    </i>
    <i r="1" i="1">
      <x v="1494"/>
    </i>
    <i r="1" i="1">
      <x v="1495"/>
    </i>
    <i r="1" i="1">
      <x v="1496"/>
    </i>
    <i r="1" i="1">
      <x v="1497"/>
    </i>
    <i r="1" i="1">
      <x v="1498"/>
    </i>
    <i r="1" i="1">
      <x v="1499"/>
    </i>
    <i r="1" i="1">
      <x v="1500"/>
    </i>
    <i r="1" i="1">
      <x v="1501"/>
    </i>
    <i r="1" i="1">
      <x v="1502"/>
    </i>
    <i r="1" i="1">
      <x v="1503"/>
    </i>
    <i r="1" i="1">
      <x v="1504"/>
    </i>
    <i r="1" i="1">
      <x v="1505"/>
    </i>
    <i r="1" i="1">
      <x v="1506"/>
    </i>
    <i r="1" i="1">
      <x v="1507"/>
    </i>
    <i r="1" i="1">
      <x v="1508"/>
    </i>
    <i r="1" i="1">
      <x v="1509"/>
    </i>
    <i r="1" i="1">
      <x v="1510"/>
    </i>
    <i r="1" i="1">
      <x v="1511"/>
    </i>
    <i r="1" i="1">
      <x v="1512"/>
    </i>
    <i r="1" i="1">
      <x v="1513"/>
    </i>
    <i r="1" i="1">
      <x v="1514"/>
    </i>
    <i r="1" i="1">
      <x v="1515"/>
    </i>
    <i r="1" i="1">
      <x v="1516"/>
    </i>
    <i r="1" i="1">
      <x v="1517"/>
    </i>
    <i r="1" i="1">
      <x v="1518"/>
    </i>
    <i r="1" i="1">
      <x v="1519"/>
    </i>
    <i r="1" i="1">
      <x v="1520"/>
    </i>
    <i r="1" i="1">
      <x v="1521"/>
    </i>
    <i r="1" i="1">
      <x v="1522"/>
    </i>
    <i r="1" i="1">
      <x v="1523"/>
    </i>
    <i r="1" i="1">
      <x v="1524"/>
    </i>
    <i r="1" i="1">
      <x v="1525"/>
    </i>
    <i r="1" i="1">
      <x v="1526"/>
    </i>
    <i r="1" i="1">
      <x v="1527"/>
    </i>
    <i r="1" i="1">
      <x v="1528"/>
    </i>
    <i r="1" i="1">
      <x v="1529"/>
    </i>
    <i r="1" i="1">
      <x v="1530"/>
    </i>
    <i r="1" i="1">
      <x v="1531"/>
    </i>
    <i r="1" i="1">
      <x v="1532"/>
    </i>
    <i r="1" i="1">
      <x v="1533"/>
    </i>
    <i r="1" i="1">
      <x v="1534"/>
    </i>
    <i r="1" i="1">
      <x v="1535"/>
    </i>
    <i r="1" i="1">
      <x v="1536"/>
    </i>
    <i r="1" i="1">
      <x v="1537"/>
    </i>
    <i r="1" i="1">
      <x v="1538"/>
    </i>
    <i r="1" i="1">
      <x v="1539"/>
    </i>
    <i r="1" i="1">
      <x v="1540"/>
    </i>
    <i r="1" i="1">
      <x v="1541"/>
    </i>
    <i r="1" i="1">
      <x v="1542"/>
    </i>
    <i r="1" i="1">
      <x v="1543"/>
    </i>
    <i r="1" i="1">
      <x v="1544"/>
    </i>
    <i r="1" i="1">
      <x v="1545"/>
    </i>
    <i r="1" i="1">
      <x v="1546"/>
    </i>
    <i r="1" i="1">
      <x v="1547"/>
    </i>
    <i r="1" i="1">
      <x v="1548"/>
    </i>
    <i r="1" i="1">
      <x v="1549"/>
    </i>
    <i r="1" i="1">
      <x v="1550"/>
    </i>
    <i r="1" i="1">
      <x v="1551"/>
    </i>
    <i r="1" i="1">
      <x v="1552"/>
    </i>
    <i r="1" i="1">
      <x v="1553"/>
    </i>
    <i r="1" i="1">
      <x v="1554"/>
    </i>
    <i r="1" i="1">
      <x v="1555"/>
    </i>
    <i r="1" i="1">
      <x v="1556"/>
    </i>
    <i r="1" i="1">
      <x v="1557"/>
    </i>
    <i r="1" i="1">
      <x v="1558"/>
    </i>
    <i r="1" i="1">
      <x v="1559"/>
    </i>
    <i r="1" i="1">
      <x v="1560"/>
    </i>
    <i r="1" i="1">
      <x v="1561"/>
    </i>
    <i r="1" i="1">
      <x v="1562"/>
    </i>
    <i r="1" i="1">
      <x v="1563"/>
    </i>
    <i r="1" i="1">
      <x v="1564"/>
    </i>
    <i r="1" i="1">
      <x v="1565"/>
    </i>
    <i r="1" i="1">
      <x v="1566"/>
    </i>
    <i r="1" i="1">
      <x v="1567"/>
    </i>
    <i r="1" i="1">
      <x v="1568"/>
    </i>
    <i r="1" i="1">
      <x v="1569"/>
    </i>
    <i r="1" i="1">
      <x v="1570"/>
    </i>
    <i r="1" i="1">
      <x v="1571"/>
    </i>
    <i r="1" i="1">
      <x v="1572"/>
    </i>
    <i r="1" i="1">
      <x v="1573"/>
    </i>
    <i r="1" i="1">
      <x v="1574"/>
    </i>
    <i r="1" i="1">
      <x v="1575"/>
    </i>
    <i r="1" i="1">
      <x v="1576"/>
    </i>
    <i r="1" i="1">
      <x v="1577"/>
    </i>
    <i r="1" i="1">
      <x v="1578"/>
    </i>
    <i r="1" i="1">
      <x v="1579"/>
    </i>
    <i r="1" i="1">
      <x v="1580"/>
    </i>
    <i r="1" i="1">
      <x v="1581"/>
    </i>
    <i r="1" i="1">
      <x v="1582"/>
    </i>
    <i r="1" i="1">
      <x v="1583"/>
    </i>
    <i r="1" i="1">
      <x v="1584"/>
    </i>
    <i r="1" i="1">
      <x v="1585"/>
    </i>
    <i r="1" i="1">
      <x v="1586"/>
    </i>
    <i r="1" i="1">
      <x v="1587"/>
    </i>
    <i r="1" i="1">
      <x v="1588"/>
    </i>
    <i r="1" i="1">
      <x v="1589"/>
    </i>
    <i r="1" i="1">
      <x v="1590"/>
    </i>
    <i r="1" i="1">
      <x v="1591"/>
    </i>
    <i r="1" i="1">
      <x v="1592"/>
    </i>
    <i r="1" i="1">
      <x v="1593"/>
    </i>
    <i r="1" i="1">
      <x v="1594"/>
    </i>
    <i r="1" i="1">
      <x v="1595"/>
    </i>
    <i r="1" i="1">
      <x v="1596"/>
    </i>
    <i r="1" i="1">
      <x v="1597"/>
    </i>
    <i r="1" i="1">
      <x v="1598"/>
    </i>
    <i r="1" i="1">
      <x v="1599"/>
    </i>
    <i r="1" i="1">
      <x v="1600"/>
    </i>
    <i r="1" i="1">
      <x v="1601"/>
    </i>
    <i r="1" i="1">
      <x v="1602"/>
    </i>
    <i r="1" i="1">
      <x v="1603"/>
    </i>
    <i r="1" i="1">
      <x v="1604"/>
    </i>
    <i r="1" i="1">
      <x v="1605"/>
    </i>
    <i r="1" i="1">
      <x v="1606"/>
    </i>
    <i r="1" i="1">
      <x v="1607"/>
    </i>
    <i r="1" i="1">
      <x v="1608"/>
    </i>
    <i r="1" i="1">
      <x v="1609"/>
    </i>
    <i r="1" i="1">
      <x v="1610"/>
    </i>
    <i r="1" i="1">
      <x v="1611"/>
    </i>
    <i r="1" i="1">
      <x v="1612"/>
    </i>
    <i r="1" i="1">
      <x v="1613"/>
    </i>
    <i r="1" i="1">
      <x v="1614"/>
    </i>
    <i r="1" i="1">
      <x v="1615"/>
    </i>
    <i r="1" i="1">
      <x v="1616"/>
    </i>
    <i r="1" i="1">
      <x v="1617"/>
    </i>
    <i r="1" i="1">
      <x v="1618"/>
    </i>
    <i r="1" i="1">
      <x v="1619"/>
    </i>
    <i r="1" i="1">
      <x v="1620"/>
    </i>
    <i r="1" i="1">
      <x v="1621"/>
    </i>
    <i r="1" i="1">
      <x v="1622"/>
    </i>
    <i r="1" i="1">
      <x v="1623"/>
    </i>
    <i r="1" i="1">
      <x v="1624"/>
    </i>
    <i r="1" i="1">
      <x v="1625"/>
    </i>
    <i r="1" i="1">
      <x v="1626"/>
    </i>
    <i r="1" i="1">
      <x v="1627"/>
    </i>
    <i r="1" i="1">
      <x v="1628"/>
    </i>
    <i r="1" i="1">
      <x v="1629"/>
    </i>
    <i r="1" i="1">
      <x v="1630"/>
    </i>
    <i r="1" i="1">
      <x v="1631"/>
    </i>
    <i r="1" i="1">
      <x v="1632"/>
    </i>
    <i r="1" i="1">
      <x v="1633"/>
    </i>
    <i r="1" i="1">
      <x v="1634"/>
    </i>
    <i r="1" i="1">
      <x v="1635"/>
    </i>
    <i r="1" i="1">
      <x v="1636"/>
    </i>
    <i r="1" i="1">
      <x v="1637"/>
    </i>
    <i r="1" i="1">
      <x v="1638"/>
    </i>
    <i r="1" i="1">
      <x v="1639"/>
    </i>
    <i r="1" i="1">
      <x v="1640"/>
    </i>
    <i r="1" i="1">
      <x v="1641"/>
    </i>
    <i r="1" i="1">
      <x v="1642"/>
    </i>
    <i r="1" i="1">
      <x v="1643"/>
    </i>
    <i r="1" i="1">
      <x v="1644"/>
    </i>
    <i r="1" i="1">
      <x v="1645"/>
    </i>
    <i r="1" i="1">
      <x v="1646"/>
    </i>
    <i r="1" i="1">
      <x v="1647"/>
    </i>
    <i r="1" i="1">
      <x v="1648"/>
    </i>
    <i r="1" i="1">
      <x v="1649"/>
    </i>
    <i r="1" i="1">
      <x v="1650"/>
    </i>
    <i r="1" i="1">
      <x v="1651"/>
    </i>
    <i r="1" i="1">
      <x v="1652"/>
    </i>
    <i r="1" i="1">
      <x v="1653"/>
    </i>
    <i r="1" i="1">
      <x v="1654"/>
    </i>
    <i r="1" i="1">
      <x v="1655"/>
    </i>
    <i r="1" i="1">
      <x v="1656"/>
    </i>
    <i r="1" i="1">
      <x v="1657"/>
    </i>
    <i r="1" i="1">
      <x v="1658"/>
    </i>
    <i r="1" i="1">
      <x v="1659"/>
    </i>
    <i r="1" i="1">
      <x v="1660"/>
    </i>
    <i r="1" i="1">
      <x v="1661"/>
    </i>
    <i r="1" i="1">
      <x v="1662"/>
    </i>
    <i r="1" i="1">
      <x v="1663"/>
    </i>
    <i r="1" i="1">
      <x v="1664"/>
    </i>
    <i r="1" i="1">
      <x v="1665"/>
    </i>
    <i r="1" i="1">
      <x v="1666"/>
    </i>
    <i r="1" i="1">
      <x v="1667"/>
    </i>
    <i r="1" i="1">
      <x v="1668"/>
    </i>
    <i r="1" i="1">
      <x v="1669"/>
    </i>
    <i r="1" i="1">
      <x v="1670"/>
    </i>
    <i r="1" i="1">
      <x v="1671"/>
    </i>
    <i r="1" i="1">
      <x v="1672"/>
    </i>
    <i r="1" i="1">
      <x v="1673"/>
    </i>
    <i r="1" i="1">
      <x v="1674"/>
    </i>
    <i r="1" i="1">
      <x v="1675"/>
    </i>
    <i r="1" i="1">
      <x v="1676"/>
    </i>
    <i r="1" i="1">
      <x v="1677"/>
    </i>
    <i r="1" i="1">
      <x v="1678"/>
    </i>
    <i r="1" i="1">
      <x v="1679"/>
    </i>
    <i r="1" i="1">
      <x v="1680"/>
    </i>
    <i r="1" i="1">
      <x v="1681"/>
    </i>
    <i r="1" i="1">
      <x v="1682"/>
    </i>
    <i r="1" i="1">
      <x v="1683"/>
    </i>
    <i r="1" i="1">
      <x v="1684"/>
    </i>
    <i r="1" i="1">
      <x v="1685"/>
    </i>
    <i r="1" i="1">
      <x v="1686"/>
    </i>
    <i r="1" i="1">
      <x v="1687"/>
    </i>
    <i r="1" i="1">
      <x v="1688"/>
    </i>
    <i r="1" i="1">
      <x v="1689"/>
    </i>
    <i r="1" i="1">
      <x v="1690"/>
    </i>
    <i r="1" i="1">
      <x v="1691"/>
    </i>
    <i r="1" i="1">
      <x v="1692"/>
    </i>
    <i r="1" i="1">
      <x v="1693"/>
    </i>
    <i r="1" i="1">
      <x v="1694"/>
    </i>
    <i r="1" i="1">
      <x v="1695"/>
    </i>
    <i r="1" i="1">
      <x v="1696"/>
    </i>
    <i r="1" i="1">
      <x v="1697"/>
    </i>
    <i r="1" i="1">
      <x v="1698"/>
    </i>
    <i r="1" i="1">
      <x v="1699"/>
    </i>
    <i r="1" i="1">
      <x v="1700"/>
    </i>
    <i r="1" i="1">
      <x v="1701"/>
    </i>
    <i r="1" i="1">
      <x v="1702"/>
    </i>
    <i r="1" i="1">
      <x v="1703"/>
    </i>
    <i r="1" i="1">
      <x v="1704"/>
    </i>
    <i r="1" i="1">
      <x v="1705"/>
    </i>
    <i r="1" i="1">
      <x v="1706"/>
    </i>
    <i r="1" i="1">
      <x v="1707"/>
    </i>
    <i r="1" i="1">
      <x v="1708"/>
    </i>
    <i r="1" i="1">
      <x v="1709"/>
    </i>
    <i r="1" i="1">
      <x v="1710"/>
    </i>
    <i r="1" i="1">
      <x v="1711"/>
    </i>
    <i r="1" i="1">
      <x v="1712"/>
    </i>
    <i r="1" i="1">
      <x v="1713"/>
    </i>
    <i r="1" i="1">
      <x v="1714"/>
    </i>
    <i r="1" i="1">
      <x v="1715"/>
    </i>
    <i r="1" i="1">
      <x v="1716"/>
    </i>
    <i r="1" i="1">
      <x v="1717"/>
    </i>
    <i r="1" i="1">
      <x v="1718"/>
    </i>
    <i r="1" i="1">
      <x v="1719"/>
    </i>
    <i r="1" i="1">
      <x v="1720"/>
    </i>
    <i r="1" i="1">
      <x v="1721"/>
    </i>
    <i r="1" i="1">
      <x v="1722"/>
    </i>
    <i r="1" i="1">
      <x v="1723"/>
    </i>
    <i r="1" i="1">
      <x v="1724"/>
    </i>
    <i r="1" i="1">
      <x v="1725"/>
    </i>
    <i r="1" i="1">
      <x v="1726"/>
    </i>
    <i r="1" i="1">
      <x v="1727"/>
    </i>
    <i r="1" i="1">
      <x v="1728"/>
    </i>
    <i r="1" i="1">
      <x v="1729"/>
    </i>
    <i r="1" i="1">
      <x v="1730"/>
    </i>
    <i r="1" i="1">
      <x v="1731"/>
    </i>
    <i r="1" i="1">
      <x v="1732"/>
    </i>
    <i r="1" i="1">
      <x v="1733"/>
    </i>
    <i r="1" i="1">
      <x v="1734"/>
    </i>
    <i r="1" i="1">
      <x v="1735"/>
    </i>
    <i r="1" i="1">
      <x v="1736"/>
    </i>
    <i r="1" i="1">
      <x v="1737"/>
    </i>
    <i r="1" i="1">
      <x v="1738"/>
    </i>
    <i r="1" i="1">
      <x v="1739"/>
    </i>
    <i r="1" i="1">
      <x v="1740"/>
    </i>
    <i r="1" i="1">
      <x v="1741"/>
    </i>
    <i r="1" i="1">
      <x v="1742"/>
    </i>
    <i r="1" i="1">
      <x v="1743"/>
    </i>
    <i r="1" i="1">
      <x v="1744"/>
    </i>
    <i r="1" i="1">
      <x v="1745"/>
    </i>
    <i r="1" i="1">
      <x v="1746"/>
    </i>
    <i r="1" i="1">
      <x v="1747"/>
    </i>
    <i r="1" i="1">
      <x v="1748"/>
    </i>
    <i r="1" i="1">
      <x v="1749"/>
    </i>
    <i r="1" i="1">
      <x v="1750"/>
    </i>
    <i r="1" i="1">
      <x v="1751"/>
    </i>
    <i r="1" i="1">
      <x v="1753"/>
    </i>
    <i r="1" i="1">
      <x v="1754"/>
    </i>
    <i r="1" i="1">
      <x v="1755"/>
    </i>
    <i r="1" i="1">
      <x v="1756"/>
    </i>
    <i r="1" i="1">
      <x v="1757"/>
    </i>
    <i r="1" i="1">
      <x v="1758"/>
    </i>
    <i r="1" i="1">
      <x v="1759"/>
    </i>
    <i r="1" i="1">
      <x v="1760"/>
    </i>
    <i r="1" i="1">
      <x v="1761"/>
    </i>
    <i r="1" i="1">
      <x v="1762"/>
    </i>
    <i r="1" i="1">
      <x v="1764"/>
    </i>
    <i r="1" i="1">
      <x v="1765"/>
    </i>
    <i r="1" i="1">
      <x v="1766"/>
    </i>
    <i r="1" i="1">
      <x v="1767"/>
    </i>
    <i r="1" i="1">
      <x v="1769"/>
    </i>
    <i r="1" i="1">
      <x v="1770"/>
    </i>
    <i r="1" i="1">
      <x v="1771"/>
    </i>
    <i r="1" i="1">
      <x v="1772"/>
    </i>
    <i r="1" i="1">
      <x v="1774"/>
    </i>
    <i r="1" i="1">
      <x v="1775"/>
    </i>
    <i r="1" i="1">
      <x v="1776"/>
    </i>
    <i r="1" i="1">
      <x v="1777"/>
    </i>
    <i r="1" i="1">
      <x v="1778"/>
    </i>
    <i r="1" i="1">
      <x v="1779"/>
    </i>
    <i r="1" i="1">
      <x v="1780"/>
    </i>
    <i r="1" i="1">
      <x v="1781"/>
    </i>
    <i r="1" i="1">
      <x v="1782"/>
    </i>
    <i r="1" i="1">
      <x v="1783"/>
    </i>
    <i r="1" i="1">
      <x v="1784"/>
    </i>
    <i r="1" i="1">
      <x v="1785"/>
    </i>
    <i r="1" i="1">
      <x v="1786"/>
    </i>
    <i r="1" i="1">
      <x v="1787"/>
    </i>
    <i r="1" i="1">
      <x v="1788"/>
    </i>
    <i r="1" i="1">
      <x v="1789"/>
    </i>
    <i r="1" i="1">
      <x v="1790"/>
    </i>
    <i r="1" i="1">
      <x v="1791"/>
    </i>
    <i r="1" i="1">
      <x v="1792"/>
    </i>
    <i r="1" i="1">
      <x v="1793"/>
    </i>
    <i r="1" i="1">
      <x v="1794"/>
    </i>
    <i r="1" i="1">
      <x v="1795"/>
    </i>
    <i r="1" i="1">
      <x v="1796"/>
    </i>
    <i r="1" i="1">
      <x v="1797"/>
    </i>
    <i r="1" i="1">
      <x v="1798"/>
    </i>
    <i r="1" i="1">
      <x v="1799"/>
    </i>
    <i r="1" i="1">
      <x v="1800"/>
    </i>
    <i r="1" i="1">
      <x v="1801"/>
    </i>
    <i r="1" i="1">
      <x v="1802"/>
    </i>
    <i r="1" i="1">
      <x v="1803"/>
    </i>
    <i r="1" i="1">
      <x v="1804"/>
    </i>
    <i r="1" i="1">
      <x v="1805"/>
    </i>
    <i r="1" i="1">
      <x v="1806"/>
    </i>
    <i r="1" i="1">
      <x v="1807"/>
    </i>
    <i r="1" i="1">
      <x v="1808"/>
    </i>
    <i r="1" i="1">
      <x v="1809"/>
    </i>
    <i r="1" i="1">
      <x v="1810"/>
    </i>
    <i r="1" i="1">
      <x v="1811"/>
    </i>
    <i r="1" i="1">
      <x v="1812"/>
    </i>
    <i r="1" i="1">
      <x v="1813"/>
    </i>
    <i r="1" i="1">
      <x v="1814"/>
    </i>
    <i r="1" i="1">
      <x v="1815"/>
    </i>
    <i r="1" i="1">
      <x v="1816"/>
    </i>
    <i r="1" i="1">
      <x v="1818"/>
    </i>
    <i r="1" i="1">
      <x v="1819"/>
    </i>
    <i r="1" i="1">
      <x v="1820"/>
    </i>
    <i r="1" i="1">
      <x v="1821"/>
    </i>
    <i r="1" i="1">
      <x v="1822"/>
    </i>
    <i r="1" i="1">
      <x v="1823"/>
    </i>
    <i r="1" i="1">
      <x v="1824"/>
    </i>
    <i r="1" i="1">
      <x v="1825"/>
    </i>
    <i r="1" i="1">
      <x v="1826"/>
    </i>
    <i r="1" i="1">
      <x v="1827"/>
    </i>
    <i r="1" i="1">
      <x v="1828"/>
    </i>
    <i r="1" i="1">
      <x v="1838"/>
    </i>
    <i r="1" i="1">
      <x v="1839"/>
    </i>
    <i r="1" i="1">
      <x v="1840"/>
    </i>
    <i r="1" i="1">
      <x v="1841"/>
    </i>
    <i r="1" i="1">
      <x v="1842"/>
    </i>
    <i r="1" i="1">
      <x v="1843"/>
    </i>
    <i r="1" i="1">
      <x v="1844"/>
    </i>
    <i r="1" i="1">
      <x v="1845"/>
    </i>
    <i r="1" i="1">
      <x v="1846"/>
    </i>
    <i r="1" i="1">
      <x v="1847"/>
    </i>
    <i r="1" i="1">
      <x v="1848"/>
    </i>
    <i r="1" i="1">
      <x v="1849"/>
    </i>
    <i r="1" i="1">
      <x v="1850"/>
    </i>
    <i r="1" i="1">
      <x v="1851"/>
    </i>
    <i r="1" i="1">
      <x v="1852"/>
    </i>
    <i r="1" i="1">
      <x v="1853"/>
    </i>
    <i r="1" i="1">
      <x v="1854"/>
    </i>
    <i r="1" i="1">
      <x v="1855"/>
    </i>
    <i r="1" i="1">
      <x v="1856"/>
    </i>
    <i r="1" i="1">
      <x v="1857"/>
    </i>
    <i r="1" i="1">
      <x v="1858"/>
    </i>
    <i r="1" i="1">
      <x v="1859"/>
    </i>
    <i r="1" i="1">
      <x v="1860"/>
    </i>
    <i r="1" i="1">
      <x v="1861"/>
    </i>
    <i r="1" i="1">
      <x v="1862"/>
    </i>
    <i r="1" i="1">
      <x v="1863"/>
    </i>
    <i r="1" i="1">
      <x v="1864"/>
    </i>
    <i r="1" i="1">
      <x v="1865"/>
    </i>
    <i r="1" i="1">
      <x v="1866"/>
    </i>
    <i r="1" i="1">
      <x v="1867"/>
    </i>
    <i r="1" i="1">
      <x v="1868"/>
    </i>
    <i r="1" i="1">
      <x v="1869"/>
    </i>
    <i r="1" i="1">
      <x v="1870"/>
    </i>
    <i r="1" i="1">
      <x v="1871"/>
    </i>
    <i r="1" i="1">
      <x v="1872"/>
    </i>
    <i r="1" i="1">
      <x v="1873"/>
    </i>
    <i r="1" i="1">
      <x v="1874"/>
    </i>
    <i r="1" i="1">
      <x v="1875"/>
    </i>
    <i r="1" i="1">
      <x v="1877"/>
    </i>
    <i r="1" i="1">
      <x v="1878"/>
    </i>
    <i r="1" i="1">
      <x v="1879"/>
    </i>
    <i r="1" i="1">
      <x v="1880"/>
    </i>
    <i r="1" i="1">
      <x v="1881"/>
    </i>
    <i r="1" i="1">
      <x v="1882"/>
    </i>
    <i r="1" i="1">
      <x v="1883"/>
    </i>
    <i r="1" i="1">
      <x v="1884"/>
    </i>
    <i r="1" i="1">
      <x v="1885"/>
    </i>
    <i r="1" i="1">
      <x v="1886"/>
    </i>
    <i r="1" i="1">
      <x v="1887"/>
    </i>
    <i r="1" i="1">
      <x v="1888"/>
    </i>
    <i r="1" i="1">
      <x v="1889"/>
    </i>
    <i r="1" i="1">
      <x v="1890"/>
    </i>
    <i r="1" i="1">
      <x v="1891"/>
    </i>
    <i r="1" i="1">
      <x v="1892"/>
    </i>
    <i r="1" i="1">
      <x v="1893"/>
    </i>
    <i r="1" i="1">
      <x v="1894"/>
    </i>
    <i r="1" i="1">
      <x v="1895"/>
    </i>
    <i r="1" i="1">
      <x v="1896"/>
    </i>
    <i r="1" i="1">
      <x v="1897"/>
    </i>
    <i r="1" i="1">
      <x v="1898"/>
    </i>
    <i r="1" i="1">
      <x v="1899"/>
    </i>
    <i r="1" i="1">
      <x v="1900"/>
    </i>
    <i r="1" i="1">
      <x v="1901"/>
    </i>
    <i r="1" i="1">
      <x v="1902"/>
    </i>
    <i r="1" i="1">
      <x v="1903"/>
    </i>
    <i r="1" i="1">
      <x v="1904"/>
    </i>
    <i r="1" i="1">
      <x v="1905"/>
    </i>
    <i r="1" i="1">
      <x v="1906"/>
    </i>
    <i r="1" i="1">
      <x v="1907"/>
    </i>
    <i r="1" i="1">
      <x v="1908"/>
    </i>
    <i r="1" i="1">
      <x v="1909"/>
    </i>
    <i r="1" i="1">
      <x v="1910"/>
    </i>
    <i r="1" i="1">
      <x v="1911"/>
    </i>
    <i r="1" i="1">
      <x v="1912"/>
    </i>
    <i r="1" i="1">
      <x v="1913"/>
    </i>
    <i r="1" i="1">
      <x v="1914"/>
    </i>
    <i r="1" i="1">
      <x v="1915"/>
    </i>
    <i r="1" i="1">
      <x v="1916"/>
    </i>
    <i r="1" i="1">
      <x v="1917"/>
    </i>
    <i r="1" i="1">
      <x v="1918"/>
    </i>
    <i r="1" i="1">
      <x v="1919"/>
    </i>
    <i r="1" i="1">
      <x v="1920"/>
    </i>
    <i r="1" i="1">
      <x v="1921"/>
    </i>
    <i r="1" i="1">
      <x v="1922"/>
    </i>
    <i r="1" i="1">
      <x v="1923"/>
    </i>
    <i r="1" i="1">
      <x v="1924"/>
    </i>
    <i r="1" i="1">
      <x v="1925"/>
    </i>
    <i r="1" i="1">
      <x v="1926"/>
    </i>
    <i r="1" i="1">
      <x v="1927"/>
    </i>
    <i r="1" i="1">
      <x v="1928"/>
    </i>
    <i r="1" i="1">
      <x v="1929"/>
    </i>
    <i r="1" i="1">
      <x v="1930"/>
    </i>
    <i r="1" i="1">
      <x v="1931"/>
    </i>
    <i r="1" i="1">
      <x v="1932"/>
    </i>
    <i r="1" i="1">
      <x v="1933"/>
    </i>
    <i r="1" i="1">
      <x v="1934"/>
    </i>
    <i r="1" i="1">
      <x v="1935"/>
    </i>
    <i r="1" i="1">
      <x v="1936"/>
    </i>
    <i r="1" i="1">
      <x v="1937"/>
    </i>
    <i r="1" i="1">
      <x v="1938"/>
    </i>
    <i r="1" i="1">
      <x v="1939"/>
    </i>
    <i r="1" i="1">
      <x v="1940"/>
    </i>
    <i r="1" i="1">
      <x v="1941"/>
    </i>
    <i r="1" i="1">
      <x v="1942"/>
    </i>
    <i r="1" i="1">
      <x v="1943"/>
    </i>
    <i r="1" i="1">
      <x v="1944"/>
    </i>
    <i r="1" i="1">
      <x v="1945"/>
    </i>
    <i r="1" i="1">
      <x v="1946"/>
    </i>
    <i r="1" i="1">
      <x v="1947"/>
    </i>
    <i r="1" i="1">
      <x v="1948"/>
    </i>
    <i r="1" i="1">
      <x v="1949"/>
    </i>
    <i r="1" i="1">
      <x v="1950"/>
    </i>
    <i r="1" i="1">
      <x v="1951"/>
    </i>
    <i r="1" i="1">
      <x v="1952"/>
    </i>
    <i r="1" i="1">
      <x v="1953"/>
    </i>
    <i r="1" i="1">
      <x v="1954"/>
    </i>
    <i r="1" i="1">
      <x v="1955"/>
    </i>
    <i r="1" i="1">
      <x v="1956"/>
    </i>
    <i r="1" i="1">
      <x v="1957"/>
    </i>
    <i r="1" i="1">
      <x v="1958"/>
    </i>
    <i r="1" i="1">
      <x v="1959"/>
    </i>
    <i r="1" i="1">
      <x v="1960"/>
    </i>
    <i r="1" i="1">
      <x v="1961"/>
    </i>
    <i r="1" i="1">
      <x v="1962"/>
    </i>
    <i r="1" i="1">
      <x v="1963"/>
    </i>
    <i r="1" i="1">
      <x v="1964"/>
    </i>
    <i r="1" i="1">
      <x v="1965"/>
    </i>
    <i r="1" i="1">
      <x v="1966"/>
    </i>
    <i r="1" i="1">
      <x v="1967"/>
    </i>
    <i r="1" i="1">
      <x v="1968"/>
    </i>
    <i r="1" i="1">
      <x v="1969"/>
    </i>
    <i r="1" i="1">
      <x v="1970"/>
    </i>
    <i r="1" i="1">
      <x v="1971"/>
    </i>
    <i r="1" i="1">
      <x v="1972"/>
    </i>
    <i r="1" i="1">
      <x v="1973"/>
    </i>
    <i r="1" i="1">
      <x v="1974"/>
    </i>
    <i r="1" i="1">
      <x v="1975"/>
    </i>
    <i r="1" i="1">
      <x v="1976"/>
    </i>
    <i r="1" i="1">
      <x v="1977"/>
    </i>
    <i r="1" i="1">
      <x v="1978"/>
    </i>
    <i r="1" i="1">
      <x v="1979"/>
    </i>
    <i r="1" i="1">
      <x v="1980"/>
    </i>
    <i r="1" i="1">
      <x v="1981"/>
    </i>
    <i r="1" i="1">
      <x v="1982"/>
    </i>
    <i r="1" i="1">
      <x v="1983"/>
    </i>
    <i r="1" i="1">
      <x v="1984"/>
    </i>
    <i r="1" i="1">
      <x v="1985"/>
    </i>
    <i r="1" i="1">
      <x v="1986"/>
    </i>
    <i r="1" i="1">
      <x v="1987"/>
    </i>
    <i r="1" i="1">
      <x v="1988"/>
    </i>
    <i r="1" i="1">
      <x v="1989"/>
    </i>
    <i r="1" i="1">
      <x v="1990"/>
    </i>
    <i r="1" i="1">
      <x v="1991"/>
    </i>
    <i r="1" i="1">
      <x v="1992"/>
    </i>
    <i r="1" i="1">
      <x v="1993"/>
    </i>
    <i r="1" i="1">
      <x v="1994"/>
    </i>
    <i r="1" i="1">
      <x v="1995"/>
    </i>
    <i r="1" i="1">
      <x v="1996"/>
    </i>
    <i r="1" i="1">
      <x v="1997"/>
    </i>
    <i r="1" i="1">
      <x v="1998"/>
    </i>
    <i r="1" i="1">
      <x v="1999"/>
    </i>
    <i r="1" i="1">
      <x v="2000"/>
    </i>
    <i r="1" i="1">
      <x v="2001"/>
    </i>
    <i r="1" i="1">
      <x v="2002"/>
    </i>
    <i r="1" i="1">
      <x v="2003"/>
    </i>
    <i r="1" i="1">
      <x v="2004"/>
    </i>
    <i r="1" i="1">
      <x v="2005"/>
    </i>
    <i r="1" i="1">
      <x v="2006"/>
    </i>
    <i r="1" i="1">
      <x v="2007"/>
    </i>
    <i r="1" i="1">
      <x v="2008"/>
    </i>
    <i r="1" i="1">
      <x v="2009"/>
    </i>
    <i r="1" i="1">
      <x v="2010"/>
    </i>
    <i r="1" i="1">
      <x v="2011"/>
    </i>
    <i r="1" i="1">
      <x v="2012"/>
    </i>
    <i r="1" i="1">
      <x v="2013"/>
    </i>
    <i r="1" i="1">
      <x v="2014"/>
    </i>
    <i r="1" i="1">
      <x v="2015"/>
    </i>
    <i r="1" i="1">
      <x v="2016"/>
    </i>
    <i r="1" i="1">
      <x v="2017"/>
    </i>
    <i r="1" i="1">
      <x v="2018"/>
    </i>
    <i r="1" i="1">
      <x v="2019"/>
    </i>
    <i r="1" i="1">
      <x v="2020"/>
    </i>
    <i r="1" i="1">
      <x v="2021"/>
    </i>
    <i r="1" i="1">
      <x v="2022"/>
    </i>
    <i r="1" i="1">
      <x v="2023"/>
    </i>
    <i r="1" i="1">
      <x v="2024"/>
    </i>
    <i r="1" i="1">
      <x v="2025"/>
    </i>
    <i r="1" i="1">
      <x v="2026"/>
    </i>
    <i r="1" i="1">
      <x v="2027"/>
    </i>
    <i r="1" i="1">
      <x v="2028"/>
    </i>
    <i r="1" i="1">
      <x v="2029"/>
    </i>
    <i r="1" i="1">
      <x v="2030"/>
    </i>
    <i r="1" i="1">
      <x v="2031"/>
    </i>
    <i r="1" i="1">
      <x v="2032"/>
    </i>
    <i r="1" i="1">
      <x v="2034"/>
    </i>
    <i r="1" i="1">
      <x v="2035"/>
    </i>
    <i r="1" i="1">
      <x v="2036"/>
    </i>
    <i r="1" i="1">
      <x v="2037"/>
    </i>
    <i r="1" i="1">
      <x v="2039"/>
    </i>
    <i r="1" i="1">
      <x v="2040"/>
    </i>
    <i r="1" i="1">
      <x v="2042"/>
    </i>
    <i r="1" i="1">
      <x v="2043"/>
    </i>
    <i r="1" i="1">
      <x v="2044"/>
    </i>
    <i r="1" i="1">
      <x v="2045"/>
    </i>
    <i r="1" i="1">
      <x v="2046"/>
    </i>
    <i r="1" i="1">
      <x v="2047"/>
    </i>
    <i r="1" i="1">
      <x v="2048"/>
    </i>
    <i r="1" i="1">
      <x v="2049"/>
    </i>
    <i r="1" i="1">
      <x v="2050"/>
    </i>
    <i r="1" i="1">
      <x v="2051"/>
    </i>
    <i r="1" i="1">
      <x v="2052"/>
    </i>
    <i r="1" i="1">
      <x v="2053"/>
    </i>
    <i r="1" i="1">
      <x v="2059"/>
    </i>
    <i r="1" i="1">
      <x v="2060"/>
    </i>
    <i r="1" i="1">
      <x v="2061"/>
    </i>
    <i r="1" i="1">
      <x v="2062"/>
    </i>
    <i r="1" i="1">
      <x v="2063"/>
    </i>
    <i r="1" i="1">
      <x v="2064"/>
    </i>
    <i r="1" i="1">
      <x v="2065"/>
    </i>
    <i r="1" i="1">
      <x v="2066"/>
    </i>
    <i r="1" i="1">
      <x v="2067"/>
    </i>
    <i r="1" i="1">
      <x v="2068"/>
    </i>
    <i r="1" i="1">
      <x v="2070"/>
    </i>
    <i r="1" i="1">
      <x v="2071"/>
    </i>
    <i r="1" i="1">
      <x v="2072"/>
    </i>
    <i r="1" i="1">
      <x v="2073"/>
    </i>
    <i r="1" i="1">
      <x v="2074"/>
    </i>
    <i r="1" i="1">
      <x v="2075"/>
    </i>
    <i r="1" i="1">
      <x v="2076"/>
    </i>
    <i r="1" i="1">
      <x v="2077"/>
    </i>
    <i r="1" i="1">
      <x v="2078"/>
    </i>
    <i r="1" i="1">
      <x v="2079"/>
    </i>
    <i r="1" i="1">
      <x v="2080"/>
    </i>
    <i r="1" i="1">
      <x v="2081"/>
    </i>
    <i r="1" i="1">
      <x v="2082"/>
    </i>
    <i r="1" i="1">
      <x v="2083"/>
    </i>
    <i r="1" i="1">
      <x v="2084"/>
    </i>
    <i r="1" i="1">
      <x v="2085"/>
    </i>
    <i r="1" i="1">
      <x v="2086"/>
    </i>
    <i r="1" i="1">
      <x v="2087"/>
    </i>
    <i r="1" i="1">
      <x v="2088"/>
    </i>
    <i r="1" i="1">
      <x v="2089"/>
    </i>
    <i r="1" i="1">
      <x v="2090"/>
    </i>
    <i r="1" i="1">
      <x v="2091"/>
    </i>
    <i r="1" i="1">
      <x v="2092"/>
    </i>
    <i r="1" i="1">
      <x v="2093"/>
    </i>
    <i r="1" i="1">
      <x v="2094"/>
    </i>
    <i r="1" i="1">
      <x v="2095"/>
    </i>
    <i r="1" i="1">
      <x v="2096"/>
    </i>
    <i r="1" i="1">
      <x v="2097"/>
    </i>
    <i r="1" i="1">
      <x v="2098"/>
    </i>
    <i r="1" i="1">
      <x v="2099"/>
    </i>
    <i r="1" i="1">
      <x v="2100"/>
    </i>
    <i r="1" i="1">
      <x v="2101"/>
    </i>
    <i r="1" i="1">
      <x v="2102"/>
    </i>
    <i r="1" i="1">
      <x v="2103"/>
    </i>
    <i r="1" i="1">
      <x v="2104"/>
    </i>
    <i r="1" i="1">
      <x v="2105"/>
    </i>
    <i r="1" i="1">
      <x v="2106"/>
    </i>
    <i r="1" i="1">
      <x v="2107"/>
    </i>
    <i r="1" i="1">
      <x v="2108"/>
    </i>
    <i r="1" i="1">
      <x v="2109"/>
    </i>
    <i r="1" i="1">
      <x v="2110"/>
    </i>
    <i r="1" i="1">
      <x v="2111"/>
    </i>
    <i r="1" i="1">
      <x v="2112"/>
    </i>
    <i r="1" i="1">
      <x v="2113"/>
    </i>
    <i r="1" i="1">
      <x v="2114"/>
    </i>
    <i r="1" i="1">
      <x v="2115"/>
    </i>
    <i r="1" i="1">
      <x v="2116"/>
    </i>
    <i r="1" i="1">
      <x v="2117"/>
    </i>
    <i r="1" i="1">
      <x v="2119"/>
    </i>
    <i r="1" i="1">
      <x v="2120"/>
    </i>
    <i r="1" i="1">
      <x v="2121"/>
    </i>
    <i r="1" i="1">
      <x v="2122"/>
    </i>
    <i r="1" i="1">
      <x v="2123"/>
    </i>
    <i r="1" i="1">
      <x v="2124"/>
    </i>
    <i r="1" i="1">
      <x v="2125"/>
    </i>
    <i r="1" i="1">
      <x v="2126"/>
    </i>
    <i r="1" i="1">
      <x v="2127"/>
    </i>
    <i r="1" i="1">
      <x v="2128"/>
    </i>
    <i r="1" i="1">
      <x v="2129"/>
    </i>
    <i r="1" i="1">
      <x v="2130"/>
    </i>
    <i r="1" i="1">
      <x v="2131"/>
    </i>
    <i r="1" i="1">
      <x v="2132"/>
    </i>
    <i r="1" i="1">
      <x v="2133"/>
    </i>
    <i r="1" i="1">
      <x v="2134"/>
    </i>
    <i r="1" i="1">
      <x v="2135"/>
    </i>
    <i r="1" i="1">
      <x v="2136"/>
    </i>
    <i r="1" i="1">
      <x v="2137"/>
    </i>
    <i r="1" i="1">
      <x v="2138"/>
    </i>
    <i r="1" i="1">
      <x v="2139"/>
    </i>
    <i r="1" i="1">
      <x v="2140"/>
    </i>
    <i r="1" i="1">
      <x v="2141"/>
    </i>
    <i r="1" i="1">
      <x v="2142"/>
    </i>
    <i r="1" i="1">
      <x v="2143"/>
    </i>
    <i r="1" i="1">
      <x v="2144"/>
    </i>
    <i r="1" i="1">
      <x v="2145"/>
    </i>
    <i r="1" i="1">
      <x v="2146"/>
    </i>
    <i r="1" i="1">
      <x v="2147"/>
    </i>
    <i r="1" i="1">
      <x v="2148"/>
    </i>
    <i r="1" i="1">
      <x v="2149"/>
    </i>
    <i r="1" i="1">
      <x v="2150"/>
    </i>
    <i r="1" i="1">
      <x v="2151"/>
    </i>
    <i r="1" i="1">
      <x v="2152"/>
    </i>
    <i r="1" i="1">
      <x v="2153"/>
    </i>
    <i r="1" i="1">
      <x v="2154"/>
    </i>
    <i r="1" i="1">
      <x v="2155"/>
    </i>
    <i r="1" i="1">
      <x v="2156"/>
    </i>
    <i r="1" i="1">
      <x v="2157"/>
    </i>
    <i r="1" i="1">
      <x v="2159"/>
    </i>
    <i r="1" i="1">
      <x v="2160"/>
    </i>
    <i r="1" i="1">
      <x v="2161"/>
    </i>
    <i r="1" i="1">
      <x v="2162"/>
    </i>
    <i r="1" i="1">
      <x v="2163"/>
    </i>
    <i r="1" i="1">
      <x v="2164"/>
    </i>
    <i r="1" i="1">
      <x v="2165"/>
    </i>
    <i r="1" i="1">
      <x v="2166"/>
    </i>
    <i r="1" i="1">
      <x v="2167"/>
    </i>
    <i r="1" i="1">
      <x v="2168"/>
    </i>
    <i r="1" i="1">
      <x v="2169"/>
    </i>
    <i r="1" i="1">
      <x v="2170"/>
    </i>
    <i r="1" i="1">
      <x v="2171"/>
    </i>
    <i r="1" i="1">
      <x v="2172"/>
    </i>
    <i r="1" i="1">
      <x v="2173"/>
    </i>
    <i r="1" i="1">
      <x v="2174"/>
    </i>
    <i r="1" i="1">
      <x v="2175"/>
    </i>
    <i r="1" i="1">
      <x v="2176"/>
    </i>
    <i r="1" i="1">
      <x v="2177"/>
    </i>
    <i r="1" i="1">
      <x v="2178"/>
    </i>
    <i r="1" i="1">
      <x v="2179"/>
    </i>
    <i r="1" i="1">
      <x v="2180"/>
    </i>
    <i r="1" i="1">
      <x v="2181"/>
    </i>
    <i r="1" i="1">
      <x v="2182"/>
    </i>
    <i r="1" i="1">
      <x v="2183"/>
    </i>
    <i r="1" i="1">
      <x v="2184"/>
    </i>
    <i r="1" i="1">
      <x v="2185"/>
    </i>
    <i r="1" i="1">
      <x v="2186"/>
    </i>
    <i r="1" i="1">
      <x v="2187"/>
    </i>
    <i r="1" i="1">
      <x v="2188"/>
    </i>
    <i r="1" i="1">
      <x v="2189"/>
    </i>
    <i r="1" i="1">
      <x v="2190"/>
    </i>
    <i r="1" i="1">
      <x v="2191"/>
    </i>
    <i r="1" i="1">
      <x v="2192"/>
    </i>
    <i r="1" i="1">
      <x v="2193"/>
    </i>
    <i r="1" i="1">
      <x v="2194"/>
    </i>
    <i r="1" i="1">
      <x v="2195"/>
    </i>
    <i r="1" i="1">
      <x v="2196"/>
    </i>
    <i r="1" i="1">
      <x v="2197"/>
    </i>
    <i r="1" i="1">
      <x v="2198"/>
    </i>
    <i r="1" i="1">
      <x v="2199"/>
    </i>
    <i r="1" i="1">
      <x v="2200"/>
    </i>
    <i r="1" i="1">
      <x v="2201"/>
    </i>
    <i r="1" i="1">
      <x v="2202"/>
    </i>
    <i r="1" i="1">
      <x v="2203"/>
    </i>
    <i r="1" i="1">
      <x v="2204"/>
    </i>
    <i r="1" i="1">
      <x v="2205"/>
    </i>
    <i r="1" i="1">
      <x v="2206"/>
    </i>
    <i r="1" i="1">
      <x v="2207"/>
    </i>
    <i r="1" i="1">
      <x v="2208"/>
    </i>
    <i r="1" i="1">
      <x v="2209"/>
    </i>
    <i r="1" i="1">
      <x v="2210"/>
    </i>
    <i r="1" i="1">
      <x v="2211"/>
    </i>
    <i r="1" i="1">
      <x v="2212"/>
    </i>
    <i r="1" i="1">
      <x v="2213"/>
    </i>
    <i r="1" i="1">
      <x v="2214"/>
    </i>
    <i r="1" i="1">
      <x v="2215"/>
    </i>
    <i r="1" i="1">
      <x v="2216"/>
    </i>
    <i r="1" i="1">
      <x v="2217"/>
    </i>
    <i r="1" i="1">
      <x v="2218"/>
    </i>
    <i r="1" i="1">
      <x v="2219"/>
    </i>
    <i r="1" i="1">
      <x v="2220"/>
    </i>
    <i r="1" i="1">
      <x v="2221"/>
    </i>
    <i r="1" i="1">
      <x v="2222"/>
    </i>
    <i r="1" i="1">
      <x v="2223"/>
    </i>
    <i r="1" i="1">
      <x v="2224"/>
    </i>
    <i r="1" i="1">
      <x v="2225"/>
    </i>
    <i r="1" i="1">
      <x v="2226"/>
    </i>
    <i r="1" i="1">
      <x v="2227"/>
    </i>
    <i r="1" i="1">
      <x v="2228"/>
    </i>
    <i r="1" i="1">
      <x v="2229"/>
    </i>
    <i r="1" i="1">
      <x v="2230"/>
    </i>
    <i r="1" i="1">
      <x v="2231"/>
    </i>
    <i r="1" i="1">
      <x v="2232"/>
    </i>
    <i r="1" i="1">
      <x v="2233"/>
    </i>
    <i r="1" i="1">
      <x v="2234"/>
    </i>
    <i r="1" i="1">
      <x v="2235"/>
    </i>
    <i r="1" i="1">
      <x v="2236"/>
    </i>
    <i r="1" i="1">
      <x v="2237"/>
    </i>
    <i r="1" i="1">
      <x v="2238"/>
    </i>
    <i r="1" i="1">
      <x v="2239"/>
    </i>
    <i r="1" i="1">
      <x v="2240"/>
    </i>
    <i r="1" i="1">
      <x v="2241"/>
    </i>
    <i r="1" i="1">
      <x v="2242"/>
    </i>
    <i r="1" i="1">
      <x v="2243"/>
    </i>
    <i r="1" i="1">
      <x v="2244"/>
    </i>
    <i r="1" i="1">
      <x v="2245"/>
    </i>
    <i r="1" i="1">
      <x v="2246"/>
    </i>
    <i r="1" i="1">
      <x v="2247"/>
    </i>
    <i r="1" i="1">
      <x v="2248"/>
    </i>
    <i r="1" i="1">
      <x v="2249"/>
    </i>
    <i r="1" i="1">
      <x v="2250"/>
    </i>
    <i r="1" i="1">
      <x v="2251"/>
    </i>
    <i r="1" i="1">
      <x v="2252"/>
    </i>
    <i r="1" i="1">
      <x v="2253"/>
    </i>
    <i r="1" i="1">
      <x v="2254"/>
    </i>
    <i r="1" i="1">
      <x v="2255"/>
    </i>
    <i r="1" i="1">
      <x v="2256"/>
    </i>
    <i r="1" i="1">
      <x v="2257"/>
    </i>
    <i r="1" i="1">
      <x v="2258"/>
    </i>
    <i r="1" i="1">
      <x v="2259"/>
    </i>
    <i r="1" i="1">
      <x v="2260"/>
    </i>
    <i r="1" i="1">
      <x v="2261"/>
    </i>
    <i r="1" i="1">
      <x v="2262"/>
    </i>
    <i r="1" i="1">
      <x v="2263"/>
    </i>
    <i r="1" i="1">
      <x v="2264"/>
    </i>
    <i r="1" i="1">
      <x v="2265"/>
    </i>
    <i r="1" i="1">
      <x v="2266"/>
    </i>
    <i r="1" i="1">
      <x v="2267"/>
    </i>
    <i r="1" i="1">
      <x v="2268"/>
    </i>
    <i r="1" i="1">
      <x v="2269"/>
    </i>
    <i r="1" i="1">
      <x v="2270"/>
    </i>
    <i r="1" i="1">
      <x v="2271"/>
    </i>
    <i r="1" i="1">
      <x v="2272"/>
    </i>
    <i r="1" i="1">
      <x v="2273"/>
    </i>
    <i r="1" i="1">
      <x v="2274"/>
    </i>
    <i r="1" i="1">
      <x v="2275"/>
    </i>
    <i r="1" i="1">
      <x v="2276"/>
    </i>
    <i r="1" i="1">
      <x v="2277"/>
    </i>
    <i r="1" i="1">
      <x v="2278"/>
    </i>
    <i r="1" i="1">
      <x v="2279"/>
    </i>
    <i r="1" i="1">
      <x v="2280"/>
    </i>
    <i r="1" i="1">
      <x v="2281"/>
    </i>
    <i r="1" i="1">
      <x v="2282"/>
    </i>
    <i r="1" i="1">
      <x v="2283"/>
    </i>
    <i r="1" i="1">
      <x v="2284"/>
    </i>
    <i r="1" i="1">
      <x v="2285"/>
    </i>
    <i r="1" i="1">
      <x v="2286"/>
    </i>
    <i r="1" i="1">
      <x v="2287"/>
    </i>
    <i r="1" i="1">
      <x v="2288"/>
    </i>
    <i r="1" i="1">
      <x v="2289"/>
    </i>
    <i r="1" i="1">
      <x v="2290"/>
    </i>
    <i r="1" i="1">
      <x v="2291"/>
    </i>
    <i r="1" i="1">
      <x v="2292"/>
    </i>
    <i r="1" i="1">
      <x v="2293"/>
    </i>
    <i r="1" i="1">
      <x v="2294"/>
    </i>
    <i r="1" i="1">
      <x v="2295"/>
    </i>
    <i r="1" i="1">
      <x v="2296"/>
    </i>
    <i r="1" i="1">
      <x v="2297"/>
    </i>
    <i r="1" i="1">
      <x v="2298"/>
    </i>
    <i r="1" i="1">
      <x v="2299"/>
    </i>
    <i r="1" i="1">
      <x v="2300"/>
    </i>
    <i r="1" i="1">
      <x v="2301"/>
    </i>
    <i r="1" i="1">
      <x v="2302"/>
    </i>
    <i r="1" i="1">
      <x v="2303"/>
    </i>
    <i r="1" i="1">
      <x v="2304"/>
    </i>
    <i r="1" i="1">
      <x v="2305"/>
    </i>
    <i r="1" i="1">
      <x v="2306"/>
    </i>
    <i r="1" i="1">
      <x v="2307"/>
    </i>
    <i r="1" i="1">
      <x v="2308"/>
    </i>
    <i r="1" i="1">
      <x v="2309"/>
    </i>
    <i r="1" i="1">
      <x v="2310"/>
    </i>
    <i r="1" i="1">
      <x v="2311"/>
    </i>
    <i r="1" i="1">
      <x v="2312"/>
    </i>
    <i r="1" i="1">
      <x v="2313"/>
    </i>
    <i r="1" i="1">
      <x v="2314"/>
    </i>
    <i r="1" i="1">
      <x v="2315"/>
    </i>
    <i r="1" i="1">
      <x v="2316"/>
    </i>
    <i r="1" i="1">
      <x v="2317"/>
    </i>
    <i r="1" i="1">
      <x v="2318"/>
    </i>
    <i r="1" i="1">
      <x v="2319"/>
    </i>
    <i r="1" i="1">
      <x v="2320"/>
    </i>
    <i r="1" i="1">
      <x v="2321"/>
    </i>
    <i r="1" i="1">
      <x v="2322"/>
    </i>
    <i r="1" i="1">
      <x v="2323"/>
    </i>
    <i r="1" i="1">
      <x v="2324"/>
    </i>
    <i r="1" i="1">
      <x v="2325"/>
    </i>
    <i r="1" i="1">
      <x v="2326"/>
    </i>
    <i r="1" i="1">
      <x v="2327"/>
    </i>
    <i r="1" i="1">
      <x v="2328"/>
    </i>
    <i r="1" i="1">
      <x v="2329"/>
    </i>
    <i r="1" i="1">
      <x v="2330"/>
    </i>
    <i r="1" i="1">
      <x v="2331"/>
    </i>
    <i r="1" i="1">
      <x v="2332"/>
    </i>
    <i r="1" i="1">
      <x v="2333"/>
    </i>
    <i r="1" i="1">
      <x v="2334"/>
    </i>
    <i r="1" i="1">
      <x v="2335"/>
    </i>
    <i r="1" i="1">
      <x v="2336"/>
    </i>
    <i r="1" i="1">
      <x v="2337"/>
    </i>
    <i r="1" i="1">
      <x v="2338"/>
    </i>
    <i r="1" i="1">
      <x v="2339"/>
    </i>
    <i r="1" i="1">
      <x v="2340"/>
    </i>
    <i r="1" i="1">
      <x v="2342"/>
    </i>
    <i r="1" i="1">
      <x v="2343"/>
    </i>
    <i r="1" i="1">
      <x v="2344"/>
    </i>
    <i r="1" i="1">
      <x v="2345"/>
    </i>
    <i r="1" i="1">
      <x v="2346"/>
    </i>
    <i r="1" i="1">
      <x v="2347"/>
    </i>
    <i r="1" i="1">
      <x v="2349"/>
    </i>
    <i r="1" i="1">
      <x v="2350"/>
    </i>
    <i r="1" i="1">
      <x v="2351"/>
    </i>
    <i r="1" i="1">
      <x v="2352"/>
    </i>
    <i r="1" i="1">
      <x v="2781"/>
    </i>
    <i r="1" i="1">
      <x v="2782"/>
    </i>
    <i r="1" i="1">
      <x v="2784"/>
    </i>
    <i r="1" i="1">
      <x v="2785"/>
    </i>
    <i r="1" i="1">
      <x v="2786"/>
    </i>
    <i r="1" i="1">
      <x v="2788"/>
    </i>
    <i r="1" i="1">
      <x v="2789"/>
    </i>
    <i r="1" i="1">
      <x v="2790"/>
    </i>
    <i r="1" i="1">
      <x v="2791"/>
    </i>
    <i r="1" i="1">
      <x v="2792"/>
    </i>
    <i r="1" i="1">
      <x v="2793"/>
    </i>
    <i r="1" i="1">
      <x v="2794"/>
    </i>
    <i r="1" i="1">
      <x v="2795"/>
    </i>
    <i r="1" i="1">
      <x v="2796"/>
    </i>
    <i r="1" i="1">
      <x v="2797"/>
    </i>
    <i r="1" i="1">
      <x v="2799"/>
    </i>
    <i r="1" i="1">
      <x v="2800"/>
    </i>
    <i r="1" i="1">
      <x v="2801"/>
    </i>
    <i r="1" i="1">
      <x v="2802"/>
    </i>
    <i r="1" i="1">
      <x v="2803"/>
    </i>
    <i r="1" i="1">
      <x v="2804"/>
    </i>
    <i r="1" i="1">
      <x v="2805"/>
    </i>
    <i r="1" i="1">
      <x v="2806"/>
    </i>
    <i r="1" i="1">
      <x v="2807"/>
    </i>
    <i r="1" i="1">
      <x v="2808"/>
    </i>
    <i r="1" i="1">
      <x v="2809"/>
    </i>
    <i r="1" i="1">
      <x v="2810"/>
    </i>
    <i r="1" i="1">
      <x v="2811"/>
    </i>
    <i r="1" i="1">
      <x v="2812"/>
    </i>
    <i r="1" i="1">
      <x v="2813"/>
    </i>
    <i r="1" i="1">
      <x v="2814"/>
    </i>
    <i r="1" i="1">
      <x v="2815"/>
    </i>
    <i r="1" i="1">
      <x v="2816"/>
    </i>
    <i r="1" i="1">
      <x v="2817"/>
    </i>
    <i r="1" i="1">
      <x v="2818"/>
    </i>
    <i r="1" i="1">
      <x v="2819"/>
    </i>
    <i r="1" i="1">
      <x v="2820"/>
    </i>
    <i r="1" i="1">
      <x v="2821"/>
    </i>
    <i r="1" i="1">
      <x v="2822"/>
    </i>
    <i r="1" i="1">
      <x v="2830"/>
    </i>
    <i r="1" i="1">
      <x v="2831"/>
    </i>
    <i r="1" i="1">
      <x v="2832"/>
    </i>
    <i r="1" i="1">
      <x v="2833"/>
    </i>
    <i r="1" i="1">
      <x v="2834"/>
    </i>
    <i r="1" i="1">
      <x v="2836"/>
    </i>
    <i r="1" i="1">
      <x v="2837"/>
    </i>
    <i r="1" i="1">
      <x v="2838"/>
    </i>
    <i r="1" i="1">
      <x v="2839"/>
    </i>
    <i r="1" i="1">
      <x v="2840"/>
    </i>
    <i r="1" i="1">
      <x v="2841"/>
    </i>
    <i r="1" i="1">
      <x v="2842"/>
    </i>
    <i r="1" i="1">
      <x v="2843"/>
    </i>
    <i r="1" i="1">
      <x v="2844"/>
    </i>
    <i r="1" i="1">
      <x v="2845"/>
    </i>
    <i r="1" i="1">
      <x v="2846"/>
    </i>
    <i r="1" i="1">
      <x v="2847"/>
    </i>
    <i r="1" i="1">
      <x v="2848"/>
    </i>
    <i r="1" i="1">
      <x v="2849"/>
    </i>
    <i r="1" i="1">
      <x v="2850"/>
    </i>
    <i r="1" i="1">
      <x v="2851"/>
    </i>
    <i r="1" i="1">
      <x v="2852"/>
    </i>
    <i r="1" i="1">
      <x v="2853"/>
    </i>
    <i r="1" i="1">
      <x v="2854"/>
    </i>
    <i r="1" i="1">
      <x v="2855"/>
    </i>
    <i r="1" i="1">
      <x v="2856"/>
    </i>
    <i r="1" i="1">
      <x v="2857"/>
    </i>
    <i r="1" i="1">
      <x v="2858"/>
    </i>
    <i r="1" i="1">
      <x v="2859"/>
    </i>
    <i r="1" i="1">
      <x v="2860"/>
    </i>
    <i r="1" i="1">
      <x v="2861"/>
    </i>
    <i r="1" i="1">
      <x v="2862"/>
    </i>
    <i r="1" i="1">
      <x v="2863"/>
    </i>
    <i r="1" i="1">
      <x v="2864"/>
    </i>
    <i r="1" i="1">
      <x v="2865"/>
    </i>
    <i r="1" i="1">
      <x v="2866"/>
    </i>
    <i r="1" i="1">
      <x v="2867"/>
    </i>
    <i r="1" i="1">
      <x v="2868"/>
    </i>
    <i r="1" i="1">
      <x v="2869"/>
    </i>
    <i r="1" i="1">
      <x v="2870"/>
    </i>
    <i r="1" i="1">
      <x v="2871"/>
    </i>
    <i r="1" i="1">
      <x v="2872"/>
    </i>
    <i r="1" i="1">
      <x v="2873"/>
    </i>
    <i r="1" i="1">
      <x v="2874"/>
    </i>
    <i r="1" i="1">
      <x v="2875"/>
    </i>
    <i r="1" i="1">
      <x v="2876"/>
    </i>
    <i r="1" i="1">
      <x v="2877"/>
    </i>
    <i r="1" i="1">
      <x v="2879"/>
    </i>
    <i r="1" i="1">
      <x v="2881"/>
    </i>
    <i r="1" i="1">
      <x v="2882"/>
    </i>
    <i r="1" i="1">
      <x v="2883"/>
    </i>
    <i r="1" i="1">
      <x v="2885"/>
    </i>
    <i r="1" i="1">
      <x v="2886"/>
    </i>
    <i r="1" i="1">
      <x v="2888"/>
    </i>
    <i r="1" i="1">
      <x v="2889"/>
    </i>
    <i r="1" i="1">
      <x v="2890"/>
    </i>
    <i r="1" i="1">
      <x v="2892"/>
    </i>
    <i r="1" i="1">
      <x v="2893"/>
    </i>
    <i r="1" i="1">
      <x v="2894"/>
    </i>
    <i r="1" i="1">
      <x v="2895"/>
    </i>
    <i r="1" i="1">
      <x v="2896"/>
    </i>
    <i r="1" i="1">
      <x v="2897"/>
    </i>
    <i r="1" i="1">
      <x v="2898"/>
    </i>
    <i r="1" i="1">
      <x v="2900"/>
    </i>
    <i r="1" i="1">
      <x v="2901"/>
    </i>
    <i r="1" i="1">
      <x v="2902"/>
    </i>
    <i r="1" i="1">
      <x v="2903"/>
    </i>
    <i r="1" i="1">
      <x v="2905"/>
    </i>
    <i r="1" i="1">
      <x v="2906"/>
    </i>
    <i r="1" i="1">
      <x v="2910"/>
    </i>
    <i r="1" i="1">
      <x v="2912"/>
    </i>
    <i r="1" i="1">
      <x v="2914"/>
    </i>
    <i r="1" i="1">
      <x v="2915"/>
    </i>
    <i r="1" i="1">
      <x v="2916"/>
    </i>
    <i r="1" i="1">
      <x v="2917"/>
    </i>
    <i r="1" i="1">
      <x v="2918"/>
    </i>
    <i r="1" i="1">
      <x v="2919"/>
    </i>
    <i r="1" i="1">
      <x v="2920"/>
    </i>
    <i r="1" i="1">
      <x v="2921"/>
    </i>
    <i r="1" i="1">
      <x v="2922"/>
    </i>
    <i r="1" i="1">
      <x v="2923"/>
    </i>
    <i r="1" i="1">
      <x v="2924"/>
    </i>
    <i r="1" i="1">
      <x v="2925"/>
    </i>
    <i r="1" i="1">
      <x v="2926"/>
    </i>
    <i r="1" i="1">
      <x v="2927"/>
    </i>
    <i r="1" i="1">
      <x v="2928"/>
    </i>
    <i r="1" i="1">
      <x v="2929"/>
    </i>
    <i r="1" i="1">
      <x v="2930"/>
    </i>
    <i r="1" i="1">
      <x v="2931"/>
    </i>
    <i r="1" i="1">
      <x v="2932"/>
    </i>
    <i r="1" i="1">
      <x v="2933"/>
    </i>
    <i r="1" i="1">
      <x v="2934"/>
    </i>
    <i r="1" i="1">
      <x v="2935"/>
    </i>
    <i r="1" i="1">
      <x v="2936"/>
    </i>
    <i r="1" i="1">
      <x v="2937"/>
    </i>
    <i r="1" i="1">
      <x v="2938"/>
    </i>
    <i r="1" i="1">
      <x v="2939"/>
    </i>
    <i r="1" i="1">
      <x v="2940"/>
    </i>
    <i r="1" i="1">
      <x v="2941"/>
    </i>
    <i r="1" i="1">
      <x v="2942"/>
    </i>
    <i r="1" i="1">
      <x v="2943"/>
    </i>
    <i r="1" i="1">
      <x v="2944"/>
    </i>
    <i r="1" i="1">
      <x v="2945"/>
    </i>
    <i r="1" i="1">
      <x v="2946"/>
    </i>
    <i r="1" i="1">
      <x v="2947"/>
    </i>
    <i r="1" i="1">
      <x v="2948"/>
    </i>
    <i r="1" i="1">
      <x v="2949"/>
    </i>
    <i r="1" i="1">
      <x v="2950"/>
    </i>
    <i r="1" i="1">
      <x v="2951"/>
    </i>
    <i r="1" i="1">
      <x v="2952"/>
    </i>
    <i r="1" i="1">
      <x v="2953"/>
    </i>
    <i r="1" i="1">
      <x v="2954"/>
    </i>
    <i r="1" i="1">
      <x v="2955"/>
    </i>
    <i r="1" i="1">
      <x v="2956"/>
    </i>
    <i r="1" i="1">
      <x v="2957"/>
    </i>
    <i r="1" i="1">
      <x v="2958"/>
    </i>
    <i r="1" i="1">
      <x v="2959"/>
    </i>
    <i r="1" i="1">
      <x v="2960"/>
    </i>
    <i r="1" i="1">
      <x v="2961"/>
    </i>
    <i r="1" i="1">
      <x v="2962"/>
    </i>
    <i r="1" i="1">
      <x v="2963"/>
    </i>
    <i r="1" i="1">
      <x v="2964"/>
    </i>
    <i r="1" i="1">
      <x v="2965"/>
    </i>
    <i r="1" i="1">
      <x v="2966"/>
    </i>
    <i r="1" i="1">
      <x v="2967"/>
    </i>
    <i r="1" i="1">
      <x v="2968"/>
    </i>
    <i r="1" i="1">
      <x v="2969"/>
    </i>
    <i r="1" i="1">
      <x v="2971"/>
    </i>
    <i r="1" i="1">
      <x v="2972"/>
    </i>
    <i r="1" i="1">
      <x v="2973"/>
    </i>
    <i r="1" i="1">
      <x v="2974"/>
    </i>
    <i r="1" i="1">
      <x v="2975"/>
    </i>
    <i r="1" i="1">
      <x v="2976"/>
    </i>
    <i r="1" i="1">
      <x v="2977"/>
    </i>
    <i r="1" i="1">
      <x v="2978"/>
    </i>
    <i r="1" i="1">
      <x v="2979"/>
    </i>
    <i r="1" i="1">
      <x v="2980"/>
    </i>
    <i r="1" i="1">
      <x v="2981"/>
    </i>
    <i r="1" i="1">
      <x v="2982"/>
    </i>
    <i r="1" i="1">
      <x v="2983"/>
    </i>
    <i r="1" i="1">
      <x v="2984"/>
    </i>
    <i r="1" i="1">
      <x v="2985"/>
    </i>
    <i r="1" i="1">
      <x v="2986"/>
    </i>
    <i r="1" i="1">
      <x v="2987"/>
    </i>
    <i r="1" i="1">
      <x v="2988"/>
    </i>
    <i r="1" i="1">
      <x v="2993"/>
    </i>
    <i r="1" i="1">
      <x v="2994"/>
    </i>
    <i r="1" i="1">
      <x v="2995"/>
    </i>
    <i r="1" i="1">
      <x v="2996"/>
    </i>
    <i r="1" i="1">
      <x v="2997"/>
    </i>
    <i r="1" i="1">
      <x v="2998"/>
    </i>
    <i r="1" i="1">
      <x v="2999"/>
    </i>
    <i r="1" i="1">
      <x v="3000"/>
    </i>
    <i r="1" i="1">
      <x v="3001"/>
    </i>
    <i r="1" i="1">
      <x v="3002"/>
    </i>
    <i r="1" i="1">
      <x v="3003"/>
    </i>
    <i r="1" i="1">
      <x v="3004"/>
    </i>
    <i r="1" i="1">
      <x v="3005"/>
    </i>
    <i r="1" i="1">
      <x v="3006"/>
    </i>
    <i r="1" i="1">
      <x v="3007"/>
    </i>
    <i r="1" i="1">
      <x v="3008"/>
    </i>
    <i r="1" i="1">
      <x v="3009"/>
    </i>
    <i r="1" i="1">
      <x v="3010"/>
    </i>
    <i r="1" i="1">
      <x v="3011"/>
    </i>
    <i r="1" i="1">
      <x v="3012"/>
    </i>
    <i r="1" i="1">
      <x v="3013"/>
    </i>
    <i r="1" i="1">
      <x v="3014"/>
    </i>
    <i r="1" i="1">
      <x v="3015"/>
    </i>
    <i r="1" i="1">
      <x v="3016"/>
    </i>
    <i r="1" i="1">
      <x v="3017"/>
    </i>
    <i r="1" i="1">
      <x v="3018"/>
    </i>
    <i r="1" i="1">
      <x v="3019"/>
    </i>
    <i r="1" i="1">
      <x v="3020"/>
    </i>
    <i r="1" i="1">
      <x v="3021"/>
    </i>
    <i r="1" i="1">
      <x v="3023"/>
    </i>
    <i r="1" i="1">
      <x v="3024"/>
    </i>
    <i r="1" i="1">
      <x v="3025"/>
    </i>
    <i r="1" i="1">
      <x v="3026"/>
    </i>
    <i r="1" i="1">
      <x v="3027"/>
    </i>
    <i r="1" i="1">
      <x v="3029"/>
    </i>
    <i r="1" i="1">
      <x v="3030"/>
    </i>
    <i r="1" i="1">
      <x v="3031"/>
    </i>
    <i r="1" i="1">
      <x v="3032"/>
    </i>
    <i r="1" i="1">
      <x v="3033"/>
    </i>
    <i r="1" i="1">
      <x v="3034"/>
    </i>
    <i r="1" i="1">
      <x v="3035"/>
    </i>
    <i r="1" i="1">
      <x v="3036"/>
    </i>
    <i r="1" i="1">
      <x v="3037"/>
    </i>
    <i r="1" i="1">
      <x v="3038"/>
    </i>
    <i r="1" i="1">
      <x v="3039"/>
    </i>
    <i r="1" i="1">
      <x v="3040"/>
    </i>
    <i r="1" i="1">
      <x v="3041"/>
    </i>
    <i r="1" i="1">
      <x v="3042"/>
    </i>
    <i r="1" i="1">
      <x v="3043"/>
    </i>
    <i r="1" i="1">
      <x v="3044"/>
    </i>
    <i r="1" i="1">
      <x v="3045"/>
    </i>
    <i r="1" i="1">
      <x v="3046"/>
    </i>
    <i r="1" i="1">
      <x v="3047"/>
    </i>
    <i r="1" i="1">
      <x v="3048"/>
    </i>
    <i r="1" i="1">
      <x v="3050"/>
    </i>
    <i r="1" i="1">
      <x v="3051"/>
    </i>
    <i r="1" i="1">
      <x v="3052"/>
    </i>
    <i r="1" i="1">
      <x v="3053"/>
    </i>
    <i r="1" i="1">
      <x v="3054"/>
    </i>
    <i r="1" i="1">
      <x v="3055"/>
    </i>
    <i r="1" i="1">
      <x v="3056"/>
    </i>
    <i r="1" i="1">
      <x v="3057"/>
    </i>
    <i r="1" i="1">
      <x v="3059"/>
    </i>
    <i r="1" i="1">
      <x v="3060"/>
    </i>
    <i r="1" i="1">
      <x v="3061"/>
    </i>
    <i r="1" i="1">
      <x v="3062"/>
    </i>
    <i r="1" i="1">
      <x v="3063"/>
    </i>
    <i r="1" i="1">
      <x v="3064"/>
    </i>
    <i r="1" i="1">
      <x v="3065"/>
    </i>
    <i r="1" i="1">
      <x v="3066"/>
    </i>
    <i r="1" i="1">
      <x v="3067"/>
    </i>
    <i r="1" i="1">
      <x v="3068"/>
    </i>
    <i r="1" i="1">
      <x v="3069"/>
    </i>
    <i r="1" i="1">
      <x v="3070"/>
    </i>
    <i r="1" i="1">
      <x v="3071"/>
    </i>
    <i r="1" i="1">
      <x v="3072"/>
    </i>
    <i r="1" i="1">
      <x v="3073"/>
    </i>
    <i r="1" i="1">
      <x v="3074"/>
    </i>
    <i r="1" i="1">
      <x v="3075"/>
    </i>
    <i r="1" i="1">
      <x v="3088"/>
    </i>
    <i r="1" i="1">
      <x v="3089"/>
    </i>
    <i r="1" i="1">
      <x v="3090"/>
    </i>
    <i r="1" i="1">
      <x v="3091"/>
    </i>
    <i r="1" i="1">
      <x v="3092"/>
    </i>
    <i r="1" i="1">
      <x v="3093"/>
    </i>
    <i r="1" i="1">
      <x v="3094"/>
    </i>
    <i r="1" i="1">
      <x v="3095"/>
    </i>
    <i r="1" i="1">
      <x v="3096"/>
    </i>
    <i r="1" i="1">
      <x v="3097"/>
    </i>
    <i r="1" i="1">
      <x v="3098"/>
    </i>
    <i r="1" i="1">
      <x v="3099"/>
    </i>
    <i r="1" i="1">
      <x v="3100"/>
    </i>
    <i r="1" i="1">
      <x v="3101"/>
    </i>
    <i r="1" i="1">
      <x v="3102"/>
    </i>
    <i r="1" i="1">
      <x v="3103"/>
    </i>
    <i r="1" i="1">
      <x v="3104"/>
    </i>
    <i r="1" i="1">
      <x v="3105"/>
    </i>
    <i r="1" i="1">
      <x v="3106"/>
    </i>
    <i r="1" i="1">
      <x v="3107"/>
    </i>
    <i r="1" i="1">
      <x v="3108"/>
    </i>
    <i r="1" i="1">
      <x v="3109"/>
    </i>
    <i r="1" i="1">
      <x v="3110"/>
    </i>
    <i r="1" i="1">
      <x v="3111"/>
    </i>
    <i r="1" i="1">
      <x v="3112"/>
    </i>
    <i r="1" i="1">
      <x v="3113"/>
    </i>
    <i r="1" i="1">
      <x v="3114"/>
    </i>
    <i r="1" i="1">
      <x v="3115"/>
    </i>
    <i r="1" i="1">
      <x v="3122"/>
    </i>
    <i r="1" i="1">
      <x v="3123"/>
    </i>
    <i r="1" i="1">
      <x v="3124"/>
    </i>
    <i r="1" i="1">
      <x v="3125"/>
    </i>
    <i r="1" i="1">
      <x v="3126"/>
    </i>
    <i r="1" i="1">
      <x v="3130"/>
    </i>
    <i r="1" i="1">
      <x v="3131"/>
    </i>
    <i r="1" i="1">
      <x v="3132"/>
    </i>
    <i r="1" i="1">
      <x v="3133"/>
    </i>
    <i r="1" i="1">
      <x v="3134"/>
    </i>
    <i r="1" i="1">
      <x v="3135"/>
    </i>
    <i r="1" i="1">
      <x v="3136"/>
    </i>
    <i r="1" i="1">
      <x v="3137"/>
    </i>
    <i r="1" i="1">
      <x v="3138"/>
    </i>
    <i r="1" i="1">
      <x v="3139"/>
    </i>
    <i r="1" i="1">
      <x v="3142"/>
    </i>
    <i r="1" i="1">
      <x v="3143"/>
    </i>
    <i r="1" i="1">
      <x v="3144"/>
    </i>
    <i r="1" i="1">
      <x v="3145"/>
    </i>
    <i r="1" i="1">
      <x v="3146"/>
    </i>
    <i r="1" i="1">
      <x v="3147"/>
    </i>
    <i r="1" i="1">
      <x v="3148"/>
    </i>
    <i r="1" i="1">
      <x v="3149"/>
    </i>
    <i r="1" i="1">
      <x v="3150"/>
    </i>
    <i r="1" i="1">
      <x v="3151"/>
    </i>
    <i r="1" i="1">
      <x v="3152"/>
    </i>
    <i r="1" i="1">
      <x v="3153"/>
    </i>
    <i r="1" i="1">
      <x v="3154"/>
    </i>
    <i r="1" i="1">
      <x v="3155"/>
    </i>
    <i r="1" i="1">
      <x v="3156"/>
    </i>
    <i r="1" i="1">
      <x v="3157"/>
    </i>
    <i r="1" i="1">
      <x v="3158"/>
    </i>
    <i r="1" i="1">
      <x v="3163"/>
    </i>
    <i r="1" i="1">
      <x v="3164"/>
    </i>
    <i r="1" i="1">
      <x v="3165"/>
    </i>
    <i r="1" i="1">
      <x v="3166"/>
    </i>
    <i r="1" i="1">
      <x v="3167"/>
    </i>
    <i r="1" i="1">
      <x v="3168"/>
    </i>
    <i r="1" i="1">
      <x v="3169"/>
    </i>
    <i r="1" i="1">
      <x v="3170"/>
    </i>
    <i r="1" i="1">
      <x v="3171"/>
    </i>
    <i r="1" i="1">
      <x v="3172"/>
    </i>
    <i r="1" i="1">
      <x v="3173"/>
    </i>
    <i r="1" i="1">
      <x v="3174"/>
    </i>
    <i r="1" i="1">
      <x v="3175"/>
    </i>
    <i r="1" i="1">
      <x v="3181"/>
    </i>
    <i r="1" i="1">
      <x v="3182"/>
    </i>
    <i r="1" i="1">
      <x v="3183"/>
    </i>
    <i r="1" i="1">
      <x v="3184"/>
    </i>
    <i r="1" i="1">
      <x v="3185"/>
    </i>
    <i r="1" i="1">
      <x v="3186"/>
    </i>
    <i r="1" i="1">
      <x v="3187"/>
    </i>
    <i r="1" i="1">
      <x v="3188"/>
    </i>
    <i r="1" i="1">
      <x v="3189"/>
    </i>
    <i r="1" i="1">
      <x v="3190"/>
    </i>
    <i r="1" i="1">
      <x v="3192"/>
    </i>
    <i r="1" i="1">
      <x v="3193"/>
    </i>
    <i r="1" i="1">
      <x v="3194"/>
    </i>
    <i r="1" i="1">
      <x v="3195"/>
    </i>
    <i r="1" i="1">
      <x v="3196"/>
    </i>
    <i r="1" i="1">
      <x v="3197"/>
    </i>
    <i r="1" i="1">
      <x v="3198"/>
    </i>
    <i r="1" i="1">
      <x v="3199"/>
    </i>
    <i r="1" i="1">
      <x v="3200"/>
    </i>
    <i r="1" i="1">
      <x v="3201"/>
    </i>
    <i r="1" i="1">
      <x v="3202"/>
    </i>
    <i r="1" i="1">
      <x v="3203"/>
    </i>
    <i r="1" i="1">
      <x v="3204"/>
    </i>
    <i r="1" i="1">
      <x v="3205"/>
    </i>
    <i r="1" i="1">
      <x v="3206"/>
    </i>
    <i r="1" i="1">
      <x v="3207"/>
    </i>
    <i r="1" i="1">
      <x v="3208"/>
    </i>
    <i r="1" i="1">
      <x v="3209"/>
    </i>
    <i r="1" i="1">
      <x v="3210"/>
    </i>
    <i r="1" i="1">
      <x v="3211"/>
    </i>
    <i r="1" i="1">
      <x v="3214"/>
    </i>
    <i r="1" i="1">
      <x v="3215"/>
    </i>
    <i r="1" i="1">
      <x v="3216"/>
    </i>
    <i r="1" i="1">
      <x v="3217"/>
    </i>
    <i r="1" i="1">
      <x v="3218"/>
    </i>
    <i r="1" i="1">
      <x v="3219"/>
    </i>
    <i r="1" i="1">
      <x v="3220"/>
    </i>
    <i r="1" i="1">
      <x v="3221"/>
    </i>
    <i r="1" i="1">
      <x v="3222"/>
    </i>
    <i r="1" i="1">
      <x v="3223"/>
    </i>
    <i r="1" i="1">
      <x v="3224"/>
    </i>
    <i r="1" i="1">
      <x v="3225"/>
    </i>
    <i r="1" i="1">
      <x v="3226"/>
    </i>
    <i r="1" i="1">
      <x v="3227"/>
    </i>
    <i r="1" i="1">
      <x v="3228"/>
    </i>
    <i r="1" i="1">
      <x v="3229"/>
    </i>
    <i r="1" i="1">
      <x v="3230"/>
    </i>
    <i r="1" i="1">
      <x v="3231"/>
    </i>
    <i r="1" i="1">
      <x v="3232"/>
    </i>
    <i r="1" i="1">
      <x v="3233"/>
    </i>
    <i r="1" i="1">
      <x v="3234"/>
    </i>
    <i r="1" i="1">
      <x v="3235"/>
    </i>
    <i r="1" i="1">
      <x v="3236"/>
    </i>
    <i r="1" i="1">
      <x v="3237"/>
    </i>
    <i r="1" i="1">
      <x v="3238"/>
    </i>
    <i r="1" i="1">
      <x v="3239"/>
    </i>
    <i r="1" i="1">
      <x v="3240"/>
    </i>
    <i r="1" i="1">
      <x v="3241"/>
    </i>
    <i r="1" i="1">
      <x v="3242"/>
    </i>
    <i r="1" i="1">
      <x v="3243"/>
    </i>
    <i r="1" i="1">
      <x v="3244"/>
    </i>
    <i r="1" i="1">
      <x v="3245"/>
    </i>
    <i r="1" i="1">
      <x v="3246"/>
    </i>
    <i r="1" i="1">
      <x v="3247"/>
    </i>
    <i r="1" i="1">
      <x v="3248"/>
    </i>
    <i r="1" i="1">
      <x v="3249"/>
    </i>
    <i r="1" i="1">
      <x v="3250"/>
    </i>
    <i r="1" i="1">
      <x v="3251"/>
    </i>
    <i r="1" i="1">
      <x v="3252"/>
    </i>
    <i r="1" i="1">
      <x v="3253"/>
    </i>
    <i r="1" i="1">
      <x v="3254"/>
    </i>
    <i r="1" i="1">
      <x v="3255"/>
    </i>
    <i r="1" i="1">
      <x v="3256"/>
    </i>
    <i r="1" i="1">
      <x v="3257"/>
    </i>
    <i r="1" i="1">
      <x v="3258"/>
    </i>
    <i r="1" i="1">
      <x v="3259"/>
    </i>
    <i r="1" i="1">
      <x v="3260"/>
    </i>
    <i r="1" i="1">
      <x v="3261"/>
    </i>
    <i r="1" i="1">
      <x v="3262"/>
    </i>
    <i r="1" i="1">
      <x v="3263"/>
    </i>
    <i r="1" i="1">
      <x v="3264"/>
    </i>
    <i r="1" i="1">
      <x v="3265"/>
    </i>
    <i r="1" i="1">
      <x v="3266"/>
    </i>
    <i r="1" i="1">
      <x v="3268"/>
    </i>
    <i r="1" i="1">
      <x v="3269"/>
    </i>
    <i r="1" i="1">
      <x v="3272"/>
    </i>
    <i r="1" i="1">
      <x v="3273"/>
    </i>
    <i r="1" i="1">
      <x v="3274"/>
    </i>
    <i r="1" i="1">
      <x v="3275"/>
    </i>
    <i r="1" i="1">
      <x v="3277"/>
    </i>
    <i r="1" i="1">
      <x v="3278"/>
    </i>
    <i r="1" i="1">
      <x v="3279"/>
    </i>
    <i r="1" i="1">
      <x v="3280"/>
    </i>
    <i r="1" i="1">
      <x v="3281"/>
    </i>
    <i r="1" i="1">
      <x v="3282"/>
    </i>
    <i r="1" i="1">
      <x v="3283"/>
    </i>
    <i r="1" i="1">
      <x v="3284"/>
    </i>
    <i r="1" i="1">
      <x v="3285"/>
    </i>
    <i r="1" i="1">
      <x v="3286"/>
    </i>
    <i r="1" i="1">
      <x v="3287"/>
    </i>
    <i r="1" i="1">
      <x v="3288"/>
    </i>
    <i r="1" i="1">
      <x v="3289"/>
    </i>
    <i r="1" i="1">
      <x v="3290"/>
    </i>
    <i r="1" i="1">
      <x v="3291"/>
    </i>
    <i r="1" i="1">
      <x v="3292"/>
    </i>
    <i r="1" i="1">
      <x v="3293"/>
    </i>
    <i r="1" i="1">
      <x v="3294"/>
    </i>
    <i r="1" i="1">
      <x v="3295"/>
    </i>
    <i r="1" i="1">
      <x v="3296"/>
    </i>
    <i r="1" i="1">
      <x v="3297"/>
    </i>
    <i r="1" i="1">
      <x v="3298"/>
    </i>
    <i r="1" i="1">
      <x v="3299"/>
    </i>
    <i r="1" i="1">
      <x v="3300"/>
    </i>
    <i r="1" i="1">
      <x v="3301"/>
    </i>
    <i r="1" i="1">
      <x v="3302"/>
    </i>
    <i r="1" i="1">
      <x v="3303"/>
    </i>
    <i r="1" i="1">
      <x v="3304"/>
    </i>
    <i r="1" i="1">
      <x v="3305"/>
    </i>
    <i r="1" i="1">
      <x v="3306"/>
    </i>
    <i r="1" i="1">
      <x v="3307"/>
    </i>
    <i r="1" i="1">
      <x v="3308"/>
    </i>
    <i r="1" i="1">
      <x v="3309"/>
    </i>
    <i r="1" i="1">
      <x v="3310"/>
    </i>
    <i r="1" i="1">
      <x v="3311"/>
    </i>
    <i r="1" i="1">
      <x v="3312"/>
    </i>
    <i r="1" i="1">
      <x v="3313"/>
    </i>
    <i r="1" i="1">
      <x v="3314"/>
    </i>
    <i r="1" i="1">
      <x v="3315"/>
    </i>
    <i r="1" i="1">
      <x v="3316"/>
    </i>
    <i r="1" i="1">
      <x v="3317"/>
    </i>
    <i r="1" i="1">
      <x v="3318"/>
    </i>
    <i r="1" i="1">
      <x v="3319"/>
    </i>
    <i r="1" i="1">
      <x v="3320"/>
    </i>
    <i r="1" i="1">
      <x v="3321"/>
    </i>
    <i r="1" i="1">
      <x v="3322"/>
    </i>
    <i r="1" i="1">
      <x v="3323"/>
    </i>
    <i r="1" i="1">
      <x v="3324"/>
    </i>
    <i r="1" i="1">
      <x v="3325"/>
    </i>
    <i r="1" i="1">
      <x v="3326"/>
    </i>
    <i r="1" i="1">
      <x v="3327"/>
    </i>
    <i r="1" i="1">
      <x v="3328"/>
    </i>
    <i r="1" i="1">
      <x v="3329"/>
    </i>
    <i r="1" i="1">
      <x v="3330"/>
    </i>
    <i r="1" i="1">
      <x v="3331"/>
    </i>
    <i r="1" i="1">
      <x v="3332"/>
    </i>
    <i r="1" i="1">
      <x v="3333"/>
    </i>
    <i r="1" i="1">
      <x v="3334"/>
    </i>
    <i r="1" i="1">
      <x v="3335"/>
    </i>
    <i r="1" i="1">
      <x v="3336"/>
    </i>
    <i r="1" i="1">
      <x v="3337"/>
    </i>
    <i r="1" i="1">
      <x v="3338"/>
    </i>
    <i r="1" i="1">
      <x v="3339"/>
    </i>
    <i r="1" i="1">
      <x v="3340"/>
    </i>
    <i r="1" i="1">
      <x v="3341"/>
    </i>
    <i r="1" i="1">
      <x v="3342"/>
    </i>
    <i r="1" i="1">
      <x v="3343"/>
    </i>
    <i r="1" i="1">
      <x v="3344"/>
    </i>
    <i r="1" i="1">
      <x v="3345"/>
    </i>
    <i r="1" i="1">
      <x v="3346"/>
    </i>
    <i r="1" i="1">
      <x v="3347"/>
    </i>
    <i r="1" i="1">
      <x v="3348"/>
    </i>
    <i r="1" i="1">
      <x v="3349"/>
    </i>
    <i r="1" i="1">
      <x v="3350"/>
    </i>
    <i r="1" i="1">
      <x v="3351"/>
    </i>
    <i r="1" i="1">
      <x v="3352"/>
    </i>
    <i r="1" i="1">
      <x v="3353"/>
    </i>
    <i r="1" i="1">
      <x v="3354"/>
    </i>
    <i r="1" i="1">
      <x v="3355"/>
    </i>
    <i r="1" i="1">
      <x v="3356"/>
    </i>
    <i r="1" i="1">
      <x v="3357"/>
    </i>
    <i r="1" i="1">
      <x v="3358"/>
    </i>
    <i r="1" i="1">
      <x v="3359"/>
    </i>
    <i r="1" i="1">
      <x v="3360"/>
    </i>
    <i r="1" i="1">
      <x v="3361"/>
    </i>
    <i r="1" i="1">
      <x v="3362"/>
    </i>
    <i r="1" i="1">
      <x v="3363"/>
    </i>
    <i r="1" i="1">
      <x v="3364"/>
    </i>
    <i r="1" i="1">
      <x v="3365"/>
    </i>
    <i r="1" i="1">
      <x v="3366"/>
    </i>
    <i r="1" i="1">
      <x v="3367"/>
    </i>
    <i r="1" i="1">
      <x v="3368"/>
    </i>
    <i r="1" i="1">
      <x v="3369"/>
    </i>
    <i r="1" i="1">
      <x v="3370"/>
    </i>
    <i r="1" i="1">
      <x v="3371"/>
    </i>
    <i r="1" i="1">
      <x v="3372"/>
    </i>
    <i r="1" i="1">
      <x v="3373"/>
    </i>
    <i r="1" i="1">
      <x v="3374"/>
    </i>
    <i r="1" i="1">
      <x v="3375"/>
    </i>
    <i r="1" i="1">
      <x v="3376"/>
    </i>
    <i r="1" i="1">
      <x v="3377"/>
    </i>
    <i r="1" i="1">
      <x v="3378"/>
    </i>
    <i r="1" i="1">
      <x v="3379"/>
    </i>
    <i r="1" i="1">
      <x v="3380"/>
    </i>
    <i r="1" i="1">
      <x v="3381"/>
    </i>
    <i r="1" i="1">
      <x v="3382"/>
    </i>
    <i r="1" i="1">
      <x v="3383"/>
    </i>
    <i r="1" i="1">
      <x v="3384"/>
    </i>
    <i r="1" i="1">
      <x v="3385"/>
    </i>
    <i r="1" i="1">
      <x v="3386"/>
    </i>
    <i r="1" i="1">
      <x v="3387"/>
    </i>
    <i r="1" i="1">
      <x v="3388"/>
    </i>
    <i r="1" i="1">
      <x v="3389"/>
    </i>
    <i r="1" i="1">
      <x v="3390"/>
    </i>
    <i r="1" i="1">
      <x v="3391"/>
    </i>
    <i r="1" i="1">
      <x v="3392"/>
    </i>
    <i r="1" i="1">
      <x v="3393"/>
    </i>
    <i r="1" i="1">
      <x v="3394"/>
    </i>
    <i r="1" i="1">
      <x v="3395"/>
    </i>
    <i r="1" i="1">
      <x v="3396"/>
    </i>
    <i r="1" i="1">
      <x v="3397"/>
    </i>
    <i r="1" i="1">
      <x v="3398"/>
    </i>
    <i r="1" i="1">
      <x v="3399"/>
    </i>
    <i r="1" i="1">
      <x v="3400"/>
    </i>
    <i r="1" i="1">
      <x v="3401"/>
    </i>
    <i r="1" i="1">
      <x v="3402"/>
    </i>
    <i r="1" i="1">
      <x v="3403"/>
    </i>
    <i r="1" i="1">
      <x v="3404"/>
    </i>
    <i r="1" i="1">
      <x v="3405"/>
    </i>
    <i r="1" i="1">
      <x v="3406"/>
    </i>
    <i r="1" i="1">
      <x v="3407"/>
    </i>
    <i r="1" i="1">
      <x v="3408"/>
    </i>
    <i r="1" i="1">
      <x v="3409"/>
    </i>
    <i r="1" i="1">
      <x v="3410"/>
    </i>
    <i r="1" i="1">
      <x v="3411"/>
    </i>
    <i r="1" i="1">
      <x v="3412"/>
    </i>
    <i r="1" i="1">
      <x v="3413"/>
    </i>
    <i r="1" i="1">
      <x v="3414"/>
    </i>
    <i r="1" i="1">
      <x v="3415"/>
    </i>
    <i r="1" i="1">
      <x v="3416"/>
    </i>
    <i r="1" i="1">
      <x v="3417"/>
    </i>
    <i r="1" i="1">
      <x v="3418"/>
    </i>
    <i r="1" i="1">
      <x v="3419"/>
    </i>
    <i r="1" i="1">
      <x v="3420"/>
    </i>
    <i r="1" i="1">
      <x v="3421"/>
    </i>
    <i r="1" i="1">
      <x v="3422"/>
    </i>
    <i r="1" i="1">
      <x v="3423"/>
    </i>
    <i r="1" i="1">
      <x v="3424"/>
    </i>
    <i r="1" i="1">
      <x v="3425"/>
    </i>
    <i r="1" i="1">
      <x v="3426"/>
    </i>
    <i r="1" i="1">
      <x v="3427"/>
    </i>
    <i r="1" i="1">
      <x v="3428"/>
    </i>
    <i r="1" i="1">
      <x v="3429"/>
    </i>
    <i r="1" i="1">
      <x v="3430"/>
    </i>
    <i r="1" i="1">
      <x v="3431"/>
    </i>
    <i r="1" i="1">
      <x v="3432"/>
    </i>
    <i r="1" i="1">
      <x v="3433"/>
    </i>
    <i r="1" i="1">
      <x v="3434"/>
    </i>
    <i r="1" i="1">
      <x v="3435"/>
    </i>
    <i r="1" i="1">
      <x v="3436"/>
    </i>
    <i r="1" i="1">
      <x v="3437"/>
    </i>
    <i r="1" i="1">
      <x v="3438"/>
    </i>
    <i r="1" i="1">
      <x v="3439"/>
    </i>
    <i r="1" i="1">
      <x v="3440"/>
    </i>
    <i r="1" i="1">
      <x v="3441"/>
    </i>
    <i r="1" i="1">
      <x v="3442"/>
    </i>
    <i r="1" i="1">
      <x v="3443"/>
    </i>
    <i r="1" i="1">
      <x v="3444"/>
    </i>
    <i r="1" i="1">
      <x v="3445"/>
    </i>
    <i r="1" i="1">
      <x v="3446"/>
    </i>
    <i r="1" i="1">
      <x v="3447"/>
    </i>
    <i r="1" i="1">
      <x v="3448"/>
    </i>
    <i r="1" i="1">
      <x v="3449"/>
    </i>
    <i r="1" i="1">
      <x v="3450"/>
    </i>
    <i r="1" i="1">
      <x v="3451"/>
    </i>
    <i r="1" i="1">
      <x v="3452"/>
    </i>
    <i r="1" i="1">
      <x v="3453"/>
    </i>
    <i r="1" i="1">
      <x v="3454"/>
    </i>
    <i r="1" i="1">
      <x v="3455"/>
    </i>
    <i r="1" i="1">
      <x v="3456"/>
    </i>
    <i r="1" i="1">
      <x v="3457"/>
    </i>
    <i r="1" i="1">
      <x v="3458"/>
    </i>
    <i r="1" i="1">
      <x v="3459"/>
    </i>
    <i r="1" i="1">
      <x v="3460"/>
    </i>
    <i r="1" i="1">
      <x v="3461"/>
    </i>
    <i r="1" i="1">
      <x v="3462"/>
    </i>
    <i r="1" i="1">
      <x v="3463"/>
    </i>
    <i r="1" i="1">
      <x v="3464"/>
    </i>
    <i r="1" i="1">
      <x v="3465"/>
    </i>
    <i r="1" i="1">
      <x v="3466"/>
    </i>
    <i r="1" i="1">
      <x v="3467"/>
    </i>
    <i r="1" i="1">
      <x v="3468"/>
    </i>
    <i r="1" i="1">
      <x v="3469"/>
    </i>
    <i r="1" i="1">
      <x v="3470"/>
    </i>
    <i r="1" i="1">
      <x v="3471"/>
    </i>
    <i r="1" i="1">
      <x v="3472"/>
    </i>
    <i r="1" i="1">
      <x v="3473"/>
    </i>
    <i r="1" i="1">
      <x v="3474"/>
    </i>
    <i r="1" i="1">
      <x v="3475"/>
    </i>
    <i r="1" i="1">
      <x v="3476"/>
    </i>
    <i r="1" i="1">
      <x v="3477"/>
    </i>
    <i r="1" i="1">
      <x v="3478"/>
    </i>
    <i r="1" i="1">
      <x v="3479"/>
    </i>
    <i r="1" i="1">
      <x v="3480"/>
    </i>
    <i r="1" i="1">
      <x v="3481"/>
    </i>
    <i r="1" i="1">
      <x v="3482"/>
    </i>
    <i r="1" i="1">
      <x v="3483"/>
    </i>
    <i r="1" i="1">
      <x v="3484"/>
    </i>
    <i r="1" i="1">
      <x v="3485"/>
    </i>
    <i r="1" i="1">
      <x v="3486"/>
    </i>
    <i r="1" i="1">
      <x v="3487"/>
    </i>
    <i r="1" i="1">
      <x v="3488"/>
    </i>
    <i r="1" i="1">
      <x v="3489"/>
    </i>
    <i r="1" i="1">
      <x v="3490"/>
    </i>
    <i r="1" i="1">
      <x v="3491"/>
    </i>
    <i r="1" i="1">
      <x v="3492"/>
    </i>
    <i r="1" i="1">
      <x v="3493"/>
    </i>
    <i r="1" i="1">
      <x v="3494"/>
    </i>
    <i r="1" i="1">
      <x v="3495"/>
    </i>
    <i r="1" i="1">
      <x v="3496"/>
    </i>
    <i r="1" i="1">
      <x v="3497"/>
    </i>
    <i r="1" i="1">
      <x v="3498"/>
    </i>
    <i r="1" i="1">
      <x v="3499"/>
    </i>
    <i r="1" i="1">
      <x v="3500"/>
    </i>
    <i r="1" i="1">
      <x v="3501"/>
    </i>
    <i r="1" i="1">
      <x v="3502"/>
    </i>
    <i r="1" i="1">
      <x v="3503"/>
    </i>
    <i r="1" i="1">
      <x v="3504"/>
    </i>
    <i r="1" i="1">
      <x v="3505"/>
    </i>
    <i r="1" i="1">
      <x v="3506"/>
    </i>
    <i r="1" i="1">
      <x v="3507"/>
    </i>
    <i r="1" i="1">
      <x v="3508"/>
    </i>
    <i r="1" i="1">
      <x v="3509"/>
    </i>
    <i r="1" i="1">
      <x v="3510"/>
    </i>
    <i r="1" i="1">
      <x v="3511"/>
    </i>
    <i r="1" i="1">
      <x v="3512"/>
    </i>
    <i r="1" i="1">
      <x v="3513"/>
    </i>
    <i r="1" i="1">
      <x v="3514"/>
    </i>
    <i r="1" i="1">
      <x v="3515"/>
    </i>
    <i r="1" i="1">
      <x v="3516"/>
    </i>
    <i r="1" i="1">
      <x v="3517"/>
    </i>
    <i r="1" i="1">
      <x v="3519"/>
    </i>
    <i r="1" i="1">
      <x v="3520"/>
    </i>
    <i r="1" i="1">
      <x v="3521"/>
    </i>
    <i r="1" i="1">
      <x v="3522"/>
    </i>
    <i r="1" i="1">
      <x v="3523"/>
    </i>
    <i r="1" i="1">
      <x v="3524"/>
    </i>
    <i r="1" i="1">
      <x v="3525"/>
    </i>
    <i r="1" i="1">
      <x v="3526"/>
    </i>
    <i r="1" i="1">
      <x v="3527"/>
    </i>
    <i r="1" i="1">
      <x v="3528"/>
    </i>
    <i r="1" i="1">
      <x v="3529"/>
    </i>
    <i r="1" i="1">
      <x v="3530"/>
    </i>
    <i r="1" i="1">
      <x v="3531"/>
    </i>
    <i r="1" i="1">
      <x v="3532"/>
    </i>
    <i r="1" i="1">
      <x v="3533"/>
    </i>
    <i r="1" i="1">
      <x v="3534"/>
    </i>
    <i r="1" i="1">
      <x v="3535"/>
    </i>
    <i r="1" i="1">
      <x v="3536"/>
    </i>
    <i r="1" i="1">
      <x v="3537"/>
    </i>
    <i r="1" i="1">
      <x v="3538"/>
    </i>
    <i r="1" i="1">
      <x v="3539"/>
    </i>
    <i r="1" i="1">
      <x v="3540"/>
    </i>
    <i r="1" i="1">
      <x v="3541"/>
    </i>
    <i r="1" i="1">
      <x v="3542"/>
    </i>
    <i r="1" i="1">
      <x v="3543"/>
    </i>
    <i r="1" i="1">
      <x v="3544"/>
    </i>
    <i r="1" i="1">
      <x v="3545"/>
    </i>
    <i r="1" i="1">
      <x v="3546"/>
    </i>
    <i r="1" i="1">
      <x v="3547"/>
    </i>
    <i r="1" i="1">
      <x v="3548"/>
    </i>
    <i r="1" i="1">
      <x v="3549"/>
    </i>
    <i r="1" i="1">
      <x v="3550"/>
    </i>
    <i r="1" i="1">
      <x v="3551"/>
    </i>
    <i r="1" i="1">
      <x v="3552"/>
    </i>
    <i r="1" i="1">
      <x v="3553"/>
    </i>
    <i r="1" i="1">
      <x v="3554"/>
    </i>
    <i r="1" i="1">
      <x v="3555"/>
    </i>
    <i r="1" i="1">
      <x v="3556"/>
    </i>
    <i r="1" i="1">
      <x v="3557"/>
    </i>
    <i r="1" i="1">
      <x v="3558"/>
    </i>
    <i r="1" i="1">
      <x v="3559"/>
    </i>
    <i r="1" i="1">
      <x v="3560"/>
    </i>
    <i r="1" i="1">
      <x v="3561"/>
    </i>
    <i r="1" i="1">
      <x v="3562"/>
    </i>
    <i r="1" i="1">
      <x v="3563"/>
    </i>
    <i r="1" i="1">
      <x v="3564"/>
    </i>
    <i r="1" i="1">
      <x v="3565"/>
    </i>
    <i r="1" i="1">
      <x v="3566"/>
    </i>
    <i r="1" i="1">
      <x v="3567"/>
    </i>
    <i r="1" i="1">
      <x v="3568"/>
    </i>
    <i r="1" i="1">
      <x v="3569"/>
    </i>
    <i r="1" i="1">
      <x v="3570"/>
    </i>
    <i r="1" i="1">
      <x v="3571"/>
    </i>
    <i r="1" i="1">
      <x v="3572"/>
    </i>
    <i r="1" i="1">
      <x v="3573"/>
    </i>
    <i r="1" i="1">
      <x v="3574"/>
    </i>
    <i r="1" i="1">
      <x v="3575"/>
    </i>
    <i r="1" i="1">
      <x v="3576"/>
    </i>
    <i r="1" i="1">
      <x v="3577"/>
    </i>
    <i r="1" i="1">
      <x v="3578"/>
    </i>
    <i r="1" i="1">
      <x v="3579"/>
    </i>
    <i r="1" i="1">
      <x v="3580"/>
    </i>
    <i r="1" i="1">
      <x v="3581"/>
    </i>
    <i r="1" i="1">
      <x v="3582"/>
    </i>
    <i r="1" i="1">
      <x v="3583"/>
    </i>
    <i r="1" i="1">
      <x v="3584"/>
    </i>
    <i r="1" i="1">
      <x v="3586"/>
    </i>
    <i r="1" i="1">
      <x v="3587"/>
    </i>
    <i r="1" i="1">
      <x v="3588"/>
    </i>
    <i r="1" i="1">
      <x v="3589"/>
    </i>
    <i r="1" i="1">
      <x v="3590"/>
    </i>
    <i r="1" i="1">
      <x v="3591"/>
    </i>
    <i r="1" i="1">
      <x v="3592"/>
    </i>
    <i r="1" i="1">
      <x v="3593"/>
    </i>
    <i r="1" i="1">
      <x v="3594"/>
    </i>
    <i r="1" i="1">
      <x v="3595"/>
    </i>
    <i r="1" i="1">
      <x v="3596"/>
    </i>
    <i r="1" i="1">
      <x v="3597"/>
    </i>
    <i r="1" i="1">
      <x v="3598"/>
    </i>
    <i r="1" i="1">
      <x v="3599"/>
    </i>
    <i r="1" i="1">
      <x v="3600"/>
    </i>
    <i r="1" i="1">
      <x v="3601"/>
    </i>
    <i r="1" i="1">
      <x v="3602"/>
    </i>
    <i r="1" i="1">
      <x v="3603"/>
    </i>
    <i r="1" i="1">
      <x v="3604"/>
    </i>
    <i r="1" i="1">
      <x v="3605"/>
    </i>
    <i r="1" i="1">
      <x v="3606"/>
    </i>
    <i r="1" i="1">
      <x v="3607"/>
    </i>
    <i r="1" i="1">
      <x v="3608"/>
    </i>
    <i r="1" i="1">
      <x v="3609"/>
    </i>
    <i r="1" i="1">
      <x v="3610"/>
    </i>
    <i r="1" i="1">
      <x v="3611"/>
    </i>
    <i r="1" i="1">
      <x v="3612"/>
    </i>
    <i r="1" i="1">
      <x v="3613"/>
    </i>
    <i r="1" i="1">
      <x v="3614"/>
    </i>
    <i r="1" i="1">
      <x v="3615"/>
    </i>
    <i r="1" i="1">
      <x v="3616"/>
    </i>
    <i r="1" i="1">
      <x v="3617"/>
    </i>
    <i r="1" i="1">
      <x v="3618"/>
    </i>
    <i r="1" i="1">
      <x v="3619"/>
    </i>
    <i r="1" i="1">
      <x v="3620"/>
    </i>
    <i r="1" i="1">
      <x v="3621"/>
    </i>
    <i r="1" i="1">
      <x v="3622"/>
    </i>
    <i r="1" i="1">
      <x v="3623"/>
    </i>
    <i r="1" i="1">
      <x v="3624"/>
    </i>
    <i r="1" i="1">
      <x v="3625"/>
    </i>
    <i r="1" i="1">
      <x v="3626"/>
    </i>
    <i r="1" i="1">
      <x v="3627"/>
    </i>
    <i r="1" i="1">
      <x v="3628"/>
    </i>
    <i r="1" i="1">
      <x v="3629"/>
    </i>
    <i r="1" i="1">
      <x v="3630"/>
    </i>
    <i r="1" i="1">
      <x v="3631"/>
    </i>
    <i r="1" i="1">
      <x v="3632"/>
    </i>
    <i r="1" i="1">
      <x v="3633"/>
    </i>
    <i r="1" i="1">
      <x v="3634"/>
    </i>
    <i r="1" i="1">
      <x v="3635"/>
    </i>
    <i r="1" i="1">
      <x v="3636"/>
    </i>
    <i r="1" i="1">
      <x v="3637"/>
    </i>
    <i r="1" i="1">
      <x v="3638"/>
    </i>
    <i r="1" i="1">
      <x v="3639"/>
    </i>
    <i r="1" i="1">
      <x v="3640"/>
    </i>
    <i r="1" i="1">
      <x v="3641"/>
    </i>
    <i r="1" i="1">
      <x v="3642"/>
    </i>
    <i r="1" i="1">
      <x v="3643"/>
    </i>
    <i r="1" i="1">
      <x v="3644"/>
    </i>
    <i r="1" i="1">
      <x v="3645"/>
    </i>
    <i r="1" i="1">
      <x v="3646"/>
    </i>
    <i r="1" i="1">
      <x v="3647"/>
    </i>
    <i r="1" i="1">
      <x v="3648"/>
    </i>
    <i r="1" i="1">
      <x v="3649"/>
    </i>
    <i r="1" i="1">
      <x v="3650"/>
    </i>
    <i r="1" i="1">
      <x v="3651"/>
    </i>
    <i r="1" i="1">
      <x v="3652"/>
    </i>
    <i r="1" i="1">
      <x v="3653"/>
    </i>
    <i r="1" i="1">
      <x v="3654"/>
    </i>
    <i r="1" i="1">
      <x v="3655"/>
    </i>
    <i r="1" i="1">
      <x v="3656"/>
    </i>
    <i r="1" i="1">
      <x v="3657"/>
    </i>
    <i r="1" i="1">
      <x v="3658"/>
    </i>
    <i r="1" i="1">
      <x v="3659"/>
    </i>
    <i r="1" i="1">
      <x v="3660"/>
    </i>
    <i r="1" i="1">
      <x v="3661"/>
    </i>
    <i r="1" i="1">
      <x v="3662"/>
    </i>
    <i r="1" i="1">
      <x v="3663"/>
    </i>
    <i r="1" i="1">
      <x v="3664"/>
    </i>
    <i r="1" i="1">
      <x v="3665"/>
    </i>
    <i r="1" i="1">
      <x v="3666"/>
    </i>
    <i r="1" i="1">
      <x v="3667"/>
    </i>
    <i r="1" i="1">
      <x v="3668"/>
    </i>
    <i r="1" i="1">
      <x v="3669"/>
    </i>
    <i r="1" i="1">
      <x v="3670"/>
    </i>
    <i r="1" i="1">
      <x v="3671"/>
    </i>
    <i r="1" i="1">
      <x v="3672"/>
    </i>
    <i r="1" i="1">
      <x v="3673"/>
    </i>
    <i r="1" i="1">
      <x v="3674"/>
    </i>
    <i r="1" i="1">
      <x v="3675"/>
    </i>
    <i r="1" i="1">
      <x v="3676"/>
    </i>
    <i r="1" i="1">
      <x v="3677"/>
    </i>
    <i r="1" i="1">
      <x v="3678"/>
    </i>
    <i r="1" i="1">
      <x v="3679"/>
    </i>
    <i r="1" i="1">
      <x v="3680"/>
    </i>
    <i r="1" i="1">
      <x v="3681"/>
    </i>
    <i r="1" i="1">
      <x v="3682"/>
    </i>
    <i r="1" i="1">
      <x v="3683"/>
    </i>
    <i r="1" i="1">
      <x v="3684"/>
    </i>
    <i r="1" i="1">
      <x v="3685"/>
    </i>
    <i r="1" i="1">
      <x v="3686"/>
    </i>
    <i r="1" i="1">
      <x v="3687"/>
    </i>
    <i r="1" i="1">
      <x v="3688"/>
    </i>
    <i r="1" i="1">
      <x v="3689"/>
    </i>
    <i r="1" i="1">
      <x v="3690"/>
    </i>
    <i r="1" i="1">
      <x v="3691"/>
    </i>
    <i r="1" i="1">
      <x v="3692"/>
    </i>
    <i r="1" i="1">
      <x v="3693"/>
    </i>
    <i r="1" i="1">
      <x v="3694"/>
    </i>
    <i r="1" i="1">
      <x v="3695"/>
    </i>
    <i r="1" i="1">
      <x v="3696"/>
    </i>
    <i r="1" i="1">
      <x v="3697"/>
    </i>
    <i r="1" i="1">
      <x v="3698"/>
    </i>
    <i r="1" i="1">
      <x v="3699"/>
    </i>
    <i r="1" i="1">
      <x v="3700"/>
    </i>
    <i r="1" i="1">
      <x v="3701"/>
    </i>
    <i r="1" i="1">
      <x v="3702"/>
    </i>
    <i r="1" i="1">
      <x v="3703"/>
    </i>
    <i r="1" i="1">
      <x v="3704"/>
    </i>
    <i r="1" i="1">
      <x v="3705"/>
    </i>
    <i r="1" i="1">
      <x v="3706"/>
    </i>
    <i r="1" i="1">
      <x v="3707"/>
    </i>
    <i r="1" i="1">
      <x v="3708"/>
    </i>
    <i r="1" i="1">
      <x v="3709"/>
    </i>
    <i r="1" i="1">
      <x v="3710"/>
    </i>
    <i r="1" i="1">
      <x v="3711"/>
    </i>
    <i r="1" i="1">
      <x v="3712"/>
    </i>
    <i r="1" i="1">
      <x v="3713"/>
    </i>
    <i r="1" i="1">
      <x v="3714"/>
    </i>
    <i r="1" i="1">
      <x v="3715"/>
    </i>
    <i r="1" i="1">
      <x v="3716"/>
    </i>
    <i r="1" i="1">
      <x v="3717"/>
    </i>
    <i r="1" i="1">
      <x v="3718"/>
    </i>
    <i r="1" i="1">
      <x v="3719"/>
    </i>
    <i r="1" i="1">
      <x v="3720"/>
    </i>
    <i r="1" i="1">
      <x v="3721"/>
    </i>
    <i r="1" i="1">
      <x v="3722"/>
    </i>
    <i r="1" i="1">
      <x v="3723"/>
    </i>
    <i r="1" i="1">
      <x v="3724"/>
    </i>
    <i r="1" i="1">
      <x v="3725"/>
    </i>
    <i r="1" i="1">
      <x v="3726"/>
    </i>
    <i r="1" i="1">
      <x v="3727"/>
    </i>
    <i r="1" i="1">
      <x v="3728"/>
    </i>
    <i r="1" i="1">
      <x v="3729"/>
    </i>
    <i r="1" i="1">
      <x v="3730"/>
    </i>
    <i r="1" i="1">
      <x v="3731"/>
    </i>
    <i r="1" i="1">
      <x v="3732"/>
    </i>
    <i r="1" i="1">
      <x v="3733"/>
    </i>
    <i r="1" i="1">
      <x v="3734"/>
    </i>
    <i r="1" i="1">
      <x v="3735"/>
    </i>
    <i r="1" i="1">
      <x v="3736"/>
    </i>
    <i r="1" i="1">
      <x v="3737"/>
    </i>
    <i r="1" i="1">
      <x v="3738"/>
    </i>
    <i r="1" i="1">
      <x v="3739"/>
    </i>
    <i r="1" i="1">
      <x v="3740"/>
    </i>
    <i r="1" i="1">
      <x v="3741"/>
    </i>
    <i r="1" i="1">
      <x v="3742"/>
    </i>
    <i r="1" i="1">
      <x v="3743"/>
    </i>
    <i r="1" i="1">
      <x v="3744"/>
    </i>
    <i r="1" i="1">
      <x v="3745"/>
    </i>
    <i r="1" i="1">
      <x v="3746"/>
    </i>
    <i r="1" i="1">
      <x v="3747"/>
    </i>
    <i r="1" i="1">
      <x v="3748"/>
    </i>
    <i r="1" i="1">
      <x v="3749"/>
    </i>
    <i r="1" i="1">
      <x v="3750"/>
    </i>
    <i r="1" i="1">
      <x v="3751"/>
    </i>
    <i r="1" i="1">
      <x v="3752"/>
    </i>
    <i r="1" i="1">
      <x v="3753"/>
    </i>
    <i r="1" i="1">
      <x v="3754"/>
    </i>
    <i r="1" i="1">
      <x v="3755"/>
    </i>
    <i r="1" i="1">
      <x v="3756"/>
    </i>
    <i r="1" i="1">
      <x v="3757"/>
    </i>
    <i r="1" i="1">
      <x v="3758"/>
    </i>
    <i r="1" i="1">
      <x v="3759"/>
    </i>
    <i r="1" i="1">
      <x v="3760"/>
    </i>
    <i r="1" i="1">
      <x v="3761"/>
    </i>
    <i r="1" i="1">
      <x v="3762"/>
    </i>
    <i r="1" i="1">
      <x v="3763"/>
    </i>
    <i r="1" i="1">
      <x v="3764"/>
    </i>
    <i r="1" i="1">
      <x v="3765"/>
    </i>
    <i r="1" i="1">
      <x v="3766"/>
    </i>
    <i r="1" i="1">
      <x v="3767"/>
    </i>
    <i r="1" i="1">
      <x v="3768"/>
    </i>
    <i r="1" i="1">
      <x v="3769"/>
    </i>
    <i r="1" i="1">
      <x v="3770"/>
    </i>
    <i r="1" i="1">
      <x v="3771"/>
    </i>
    <i r="1" i="1">
      <x v="3772"/>
    </i>
    <i r="1" i="1">
      <x v="3773"/>
    </i>
    <i r="1" i="1">
      <x v="3774"/>
    </i>
    <i r="1" i="1">
      <x v="3775"/>
    </i>
    <i r="1" i="1">
      <x v="3776"/>
    </i>
    <i r="1" i="1">
      <x v="3777"/>
    </i>
    <i r="1" i="1">
      <x v="3778"/>
    </i>
    <i r="1" i="1">
      <x v="3779"/>
    </i>
    <i r="1" i="1">
      <x v="3780"/>
    </i>
    <i r="1" i="1">
      <x v="3781"/>
    </i>
    <i r="1" i="1">
      <x v="3782"/>
    </i>
    <i r="1" i="1">
      <x v="3783"/>
    </i>
    <i r="1" i="1">
      <x v="3784"/>
    </i>
    <i r="1" i="1">
      <x v="3785"/>
    </i>
    <i r="1" i="1">
      <x v="3786"/>
    </i>
    <i r="1" i="1">
      <x v="3787"/>
    </i>
    <i r="1" i="1">
      <x v="3788"/>
    </i>
    <i r="1" i="1">
      <x v="3789"/>
    </i>
    <i r="1" i="1">
      <x v="3790"/>
    </i>
    <i r="1" i="1">
      <x v="3791"/>
    </i>
    <i r="1" i="1">
      <x v="3792"/>
    </i>
    <i r="1" i="1">
      <x v="3793"/>
    </i>
    <i r="1" i="1">
      <x v="3794"/>
    </i>
    <i r="1" i="1">
      <x v="3795"/>
    </i>
    <i r="1" i="1">
      <x v="3796"/>
    </i>
    <i r="1" i="1">
      <x v="3797"/>
    </i>
    <i r="1" i="1">
      <x v="3798"/>
    </i>
    <i r="1" i="1">
      <x v="3799"/>
    </i>
    <i r="1" i="1">
      <x v="3800"/>
    </i>
    <i r="1" i="1">
      <x v="3801"/>
    </i>
    <i r="1" i="1">
      <x v="3802"/>
    </i>
    <i r="1" i="1">
      <x v="3803"/>
    </i>
    <i r="1" i="1">
      <x v="3804"/>
    </i>
    <i r="1" i="1">
      <x v="3805"/>
    </i>
    <i r="1" i="1">
      <x v="3806"/>
    </i>
    <i r="1" i="1">
      <x v="3807"/>
    </i>
    <i r="1" i="1">
      <x v="3808"/>
    </i>
    <i r="1" i="1">
      <x v="3809"/>
    </i>
    <i r="1" i="1">
      <x v="3810"/>
    </i>
    <i r="1" i="1">
      <x v="3811"/>
    </i>
    <i r="1" i="1">
      <x v="3812"/>
    </i>
    <i r="1" i="1">
      <x v="3813"/>
    </i>
    <i r="1" i="1">
      <x v="3814"/>
    </i>
    <i r="1" i="1">
      <x v="3815"/>
    </i>
    <i r="1" i="1">
      <x v="3816"/>
    </i>
    <i r="1" i="1">
      <x v="3817"/>
    </i>
    <i r="1" i="1">
      <x v="3818"/>
    </i>
    <i r="1" i="1">
      <x v="3819"/>
    </i>
    <i r="1" i="1">
      <x v="3820"/>
    </i>
    <i r="1" i="1">
      <x v="3821"/>
    </i>
    <i r="1" i="1">
      <x v="3822"/>
    </i>
    <i r="1" i="1">
      <x v="3823"/>
    </i>
    <i r="1" i="1">
      <x v="3824"/>
    </i>
    <i r="1" i="1">
      <x v="3825"/>
    </i>
    <i r="1" i="1">
      <x v="3826"/>
    </i>
    <i r="1" i="1">
      <x v="3827"/>
    </i>
    <i r="1" i="1">
      <x v="3828"/>
    </i>
    <i r="1" i="1">
      <x v="3829"/>
    </i>
    <i r="1" i="1">
      <x v="3830"/>
    </i>
    <i r="1" i="1">
      <x v="3831"/>
    </i>
    <i r="1" i="1">
      <x v="3832"/>
    </i>
    <i r="1" i="1">
      <x v="3833"/>
    </i>
    <i r="1" i="1">
      <x v="3834"/>
    </i>
    <i r="1" i="1">
      <x v="3835"/>
    </i>
    <i r="1" i="1">
      <x v="3836"/>
    </i>
    <i r="1" i="1">
      <x v="3837"/>
    </i>
    <i r="1" i="1">
      <x v="3838"/>
    </i>
    <i r="1" i="1">
      <x v="3839"/>
    </i>
    <i r="1" i="1">
      <x v="3840"/>
    </i>
    <i r="1" i="1">
      <x v="3841"/>
    </i>
    <i r="1" i="1">
      <x v="3842"/>
    </i>
    <i r="1" i="1">
      <x v="3843"/>
    </i>
    <i r="1" i="1">
      <x v="3844"/>
    </i>
    <i r="1" i="1">
      <x v="3845"/>
    </i>
    <i r="1" i="1">
      <x v="3846"/>
    </i>
    <i r="1" i="1">
      <x v="3847"/>
    </i>
    <i r="1" i="1">
      <x v="3848"/>
    </i>
    <i r="1" i="1">
      <x v="3849"/>
    </i>
    <i r="1" i="1">
      <x v="3850"/>
    </i>
    <i r="1" i="1">
      <x v="3851"/>
    </i>
    <i r="1" i="1">
      <x v="3852"/>
    </i>
    <i r="1" i="1">
      <x v="3853"/>
    </i>
    <i r="1" i="1">
      <x v="3854"/>
    </i>
    <i r="1" i="1">
      <x v="3855"/>
    </i>
    <i r="1" i="1">
      <x v="3856"/>
    </i>
    <i r="1" i="1">
      <x v="3857"/>
    </i>
    <i r="1" i="1">
      <x v="3858"/>
    </i>
    <i r="1" i="1">
      <x v="3859"/>
    </i>
    <i r="1" i="1">
      <x v="3860"/>
    </i>
    <i r="1" i="1">
      <x v="3861"/>
    </i>
    <i r="1" i="1">
      <x v="3862"/>
    </i>
    <i r="1" i="1">
      <x v="3863"/>
    </i>
    <i r="1" i="1">
      <x v="3864"/>
    </i>
    <i r="1" i="1">
      <x v="3865"/>
    </i>
    <i r="1" i="1">
      <x v="3866"/>
    </i>
    <i r="1" i="1">
      <x v="3867"/>
    </i>
    <i r="1" i="1">
      <x v="3868"/>
    </i>
    <i r="1" i="1">
      <x v="3869"/>
    </i>
    <i r="1" i="1">
      <x v="3870"/>
    </i>
    <i r="1" i="1">
      <x v="3871"/>
    </i>
    <i r="1" i="1">
      <x v="3872"/>
    </i>
    <i r="1" i="1">
      <x v="3873"/>
    </i>
    <i r="1" i="1">
      <x v="3874"/>
    </i>
    <i r="1" i="1">
      <x v="3875"/>
    </i>
    <i r="1" i="1">
      <x v="3876"/>
    </i>
    <i r="1" i="1">
      <x v="3877"/>
    </i>
    <i r="1" i="1">
      <x v="3878"/>
    </i>
    <i r="1" i="1">
      <x v="3879"/>
    </i>
    <i r="1" i="1">
      <x v="3880"/>
    </i>
    <i r="1" i="1">
      <x v="3881"/>
    </i>
    <i r="1" i="1">
      <x v="3882"/>
    </i>
    <i r="1" i="1">
      <x v="3883"/>
    </i>
    <i r="1" i="1">
      <x v="3884"/>
    </i>
    <i r="1" i="1">
      <x v="3885"/>
    </i>
    <i r="1" i="1">
      <x v="3886"/>
    </i>
    <i r="1" i="1">
      <x v="3887"/>
    </i>
    <i r="1" i="1">
      <x v="3888"/>
    </i>
    <i r="1" i="1">
      <x v="3889"/>
    </i>
    <i r="1" i="1">
      <x v="3890"/>
    </i>
    <i r="1" i="1">
      <x v="3891"/>
    </i>
    <i r="1" i="1">
      <x v="3892"/>
    </i>
    <i r="1" i="1">
      <x v="3893"/>
    </i>
    <i r="1" i="1">
      <x v="3894"/>
    </i>
    <i r="1" i="1">
      <x v="3895"/>
    </i>
    <i r="1" i="1">
      <x v="3896"/>
    </i>
    <i r="1" i="1">
      <x v="3897"/>
    </i>
    <i r="1" i="1">
      <x v="3898"/>
    </i>
    <i r="1" i="1">
      <x v="3899"/>
    </i>
    <i r="1" i="1">
      <x v="3900"/>
    </i>
    <i r="1" i="1">
      <x v="3901"/>
    </i>
    <i r="1" i="1">
      <x v="3902"/>
    </i>
    <i r="1" i="1">
      <x v="3903"/>
    </i>
    <i r="1" i="1">
      <x v="3904"/>
    </i>
    <i r="1" i="1">
      <x v="3905"/>
    </i>
    <i r="1" i="1">
      <x v="3906"/>
    </i>
    <i r="1" i="1">
      <x v="3907"/>
    </i>
    <i r="1" i="1">
      <x v="3908"/>
    </i>
    <i r="1" i="1">
      <x v="3909"/>
    </i>
    <i r="1" i="1">
      <x v="3910"/>
    </i>
    <i r="1" i="1">
      <x v="3911"/>
    </i>
    <i r="1" i="1">
      <x v="3912"/>
    </i>
    <i r="1" i="1">
      <x v="3913"/>
    </i>
    <i r="1" i="1">
      <x v="3914"/>
    </i>
    <i r="1" i="1">
      <x v="3915"/>
    </i>
    <i r="1" i="1">
      <x v="3916"/>
    </i>
    <i r="1" i="1">
      <x v="3917"/>
    </i>
    <i r="1" i="1">
      <x v="3918"/>
    </i>
    <i r="1" i="1">
      <x v="3919"/>
    </i>
    <i r="1" i="1">
      <x v="3920"/>
    </i>
    <i r="1" i="1">
      <x v="3921"/>
    </i>
    <i r="1" i="1">
      <x v="3922"/>
    </i>
    <i r="1" i="1">
      <x v="3923"/>
    </i>
    <i r="1" i="1">
      <x v="3924"/>
    </i>
    <i r="1" i="1">
      <x v="3925"/>
    </i>
    <i r="1" i="1">
      <x v="3926"/>
    </i>
    <i r="1" i="1">
      <x v="3927"/>
    </i>
    <i r="1" i="1">
      <x v="3928"/>
    </i>
    <i r="1" i="1">
      <x v="3929"/>
    </i>
    <i r="1" i="1">
      <x v="3930"/>
    </i>
    <i r="1" i="1">
      <x v="3931"/>
    </i>
    <i r="1" i="1">
      <x v="3932"/>
    </i>
    <i r="1" i="1">
      <x v="3933"/>
    </i>
    <i r="1" i="1">
      <x v="3934"/>
    </i>
    <i r="1" i="1">
      <x v="3935"/>
    </i>
    <i r="1" i="1">
      <x v="3936"/>
    </i>
    <i r="1" i="1">
      <x v="3937"/>
    </i>
    <i r="1" i="1">
      <x v="3938"/>
    </i>
    <i r="1" i="1">
      <x v="3939"/>
    </i>
    <i r="1" i="1">
      <x v="3940"/>
    </i>
    <i r="1" i="1">
      <x v="3941"/>
    </i>
    <i r="1" i="1">
      <x v="3942"/>
    </i>
    <i r="1" i="1">
      <x v="3943"/>
    </i>
    <i r="1" i="1">
      <x v="3944"/>
    </i>
    <i r="1" i="1">
      <x v="3945"/>
    </i>
    <i r="1" i="1">
      <x v="3946"/>
    </i>
    <i r="1" i="1">
      <x v="3947"/>
    </i>
    <i r="1" i="1">
      <x v="3948"/>
    </i>
    <i r="1" i="1">
      <x v="3949"/>
    </i>
    <i r="1" i="1">
      <x v="3950"/>
    </i>
    <i r="1" i="1">
      <x v="3951"/>
    </i>
    <i r="1" i="1">
      <x v="3952"/>
    </i>
    <i r="1" i="1">
      <x v="3953"/>
    </i>
    <i r="1" i="1">
      <x v="3954"/>
    </i>
    <i r="1" i="1">
      <x v="3955"/>
    </i>
    <i r="1" i="1">
      <x v="3956"/>
    </i>
    <i r="1" i="1">
      <x v="3957"/>
    </i>
    <i r="1" i="1">
      <x v="3958"/>
    </i>
    <i r="1" i="1">
      <x v="3959"/>
    </i>
    <i r="1" i="1">
      <x v="3960"/>
    </i>
    <i r="1" i="1">
      <x v="3961"/>
    </i>
    <i r="1" i="1">
      <x v="3962"/>
    </i>
    <i r="1" i="1">
      <x v="3963"/>
    </i>
    <i r="1" i="1">
      <x v="3964"/>
    </i>
    <i r="1" i="1">
      <x v="3965"/>
    </i>
    <i r="1" i="1">
      <x v="3966"/>
    </i>
    <i r="1" i="1">
      <x v="3967"/>
    </i>
    <i r="1" i="1">
      <x v="3968"/>
    </i>
    <i r="1" i="1">
      <x v="3969"/>
    </i>
    <i r="1" i="1">
      <x v="3970"/>
    </i>
    <i r="1" i="1">
      <x v="3971"/>
    </i>
    <i r="1" i="1">
      <x v="3972"/>
    </i>
    <i r="1" i="1">
      <x v="3973"/>
    </i>
    <i r="1" i="1">
      <x v="3974"/>
    </i>
    <i r="1" i="1">
      <x v="3975"/>
    </i>
    <i r="1" i="1">
      <x v="3976"/>
    </i>
    <i r="1" i="1">
      <x v="3977"/>
    </i>
    <i r="1" i="1">
      <x v="3978"/>
    </i>
    <i r="1" i="1">
      <x v="3979"/>
    </i>
    <i r="1" i="1">
      <x v="3980"/>
    </i>
    <i r="1" i="1">
      <x v="3981"/>
    </i>
    <i r="1" i="1">
      <x v="3982"/>
    </i>
    <i r="1" i="1">
      <x v="3983"/>
    </i>
    <i r="1" i="1">
      <x v="3984"/>
    </i>
    <i r="1" i="1">
      <x v="3985"/>
    </i>
    <i r="1" i="1">
      <x v="3986"/>
    </i>
    <i r="1" i="1">
      <x v="3987"/>
    </i>
    <i r="1" i="1">
      <x v="3988"/>
    </i>
    <i r="1" i="1">
      <x v="3989"/>
    </i>
    <i r="1" i="1">
      <x v="3990"/>
    </i>
    <i r="1" i="1">
      <x v="3991"/>
    </i>
    <i r="1" i="1">
      <x v="3992"/>
    </i>
    <i r="1" i="1">
      <x v="3993"/>
    </i>
    <i r="1" i="1">
      <x v="3994"/>
    </i>
    <i r="1" i="1">
      <x v="3995"/>
    </i>
    <i r="1" i="1">
      <x v="3996"/>
    </i>
    <i r="1" i="1">
      <x v="3997"/>
    </i>
    <i r="1" i="1">
      <x v="3998"/>
    </i>
    <i r="1" i="1">
      <x v="3999"/>
    </i>
    <i r="1" i="1">
      <x v="4000"/>
    </i>
    <i r="1" i="1">
      <x v="4001"/>
    </i>
    <i r="1" i="1">
      <x v="4002"/>
    </i>
    <i r="1" i="1">
      <x v="4003"/>
    </i>
    <i r="1" i="1">
      <x v="4004"/>
    </i>
    <i r="1" i="1">
      <x v="4005"/>
    </i>
    <i r="1" i="1">
      <x v="4006"/>
    </i>
    <i r="1" i="1">
      <x v="4007"/>
    </i>
    <i r="1" i="1">
      <x v="4008"/>
    </i>
    <i r="1" i="1">
      <x v="4009"/>
    </i>
    <i r="1" i="1">
      <x v="4010"/>
    </i>
    <i r="1" i="1">
      <x v="4011"/>
    </i>
    <i r="1" i="1">
      <x v="4012"/>
    </i>
    <i r="1" i="1">
      <x v="4013"/>
    </i>
    <i r="1" i="1">
      <x v="4014"/>
    </i>
    <i r="1" i="1">
      <x v="4015"/>
    </i>
    <i r="1" i="1">
      <x v="4016"/>
    </i>
    <i r="1" i="1">
      <x v="4017"/>
    </i>
    <i r="1" i="1">
      <x v="4018"/>
    </i>
    <i r="1" i="1">
      <x v="4019"/>
    </i>
    <i r="1" i="1">
      <x v="4020"/>
    </i>
    <i r="1" i="1">
      <x v="4021"/>
    </i>
    <i r="1" i="1">
      <x v="4022"/>
    </i>
    <i r="1" i="1">
      <x v="4023"/>
    </i>
    <i r="1" i="1">
      <x v="4024"/>
    </i>
    <i r="1" i="1">
      <x v="4025"/>
    </i>
    <i r="1" i="1">
      <x v="4026"/>
    </i>
    <i r="1" i="1">
      <x v="4027"/>
    </i>
    <i r="1" i="1">
      <x v="4028"/>
    </i>
    <i r="1" i="1">
      <x v="4029"/>
    </i>
    <i r="1" i="1">
      <x v="4030"/>
    </i>
    <i r="1" i="1">
      <x v="4031"/>
    </i>
    <i r="1" i="1">
      <x v="4032"/>
    </i>
    <i r="1" i="1">
      <x v="4033"/>
    </i>
    <i r="1" i="1">
      <x v="4034"/>
    </i>
    <i r="1" i="1">
      <x v="4035"/>
    </i>
    <i r="1" i="1">
      <x v="4036"/>
    </i>
    <i r="1" i="1">
      <x v="4037"/>
    </i>
    <i r="1" i="1">
      <x v="4038"/>
    </i>
    <i r="1" i="1">
      <x v="4039"/>
    </i>
    <i r="1" i="1">
      <x v="4040"/>
    </i>
    <i r="1" i="1">
      <x v="4041"/>
    </i>
    <i r="1" i="1">
      <x v="4042"/>
    </i>
    <i r="1" i="1">
      <x v="4043"/>
    </i>
    <i r="1" i="1">
      <x v="4044"/>
    </i>
    <i r="1" i="1">
      <x v="4045"/>
    </i>
    <i r="1" i="1">
      <x v="4046"/>
    </i>
    <i r="1" i="1">
      <x v="4047"/>
    </i>
    <i r="1" i="1">
      <x v="4048"/>
    </i>
    <i r="1" i="1">
      <x v="4049"/>
    </i>
    <i r="1" i="1">
      <x v="4050"/>
    </i>
    <i r="1" i="1">
      <x v="4051"/>
    </i>
    <i r="1" i="1">
      <x v="4052"/>
    </i>
    <i r="1" i="1">
      <x v="4053"/>
    </i>
    <i r="1" i="1">
      <x v="4054"/>
    </i>
    <i r="1" i="1">
      <x v="4055"/>
    </i>
    <i r="1" i="1">
      <x v="4056"/>
    </i>
    <i r="1" i="1">
      <x v="4057"/>
    </i>
    <i r="1" i="1">
      <x v="4058"/>
    </i>
    <i r="1" i="1">
      <x v="4059"/>
    </i>
    <i r="1" i="1">
      <x v="4060"/>
    </i>
    <i r="1" i="1">
      <x v="4061"/>
    </i>
    <i r="1" i="1">
      <x v="4062"/>
    </i>
    <i r="1" i="1">
      <x v="4063"/>
    </i>
    <i r="1" i="1">
      <x v="4064"/>
    </i>
    <i r="1" i="1">
      <x v="4065"/>
    </i>
    <i r="1" i="1">
      <x v="4066"/>
    </i>
    <i r="1" i="1">
      <x v="4067"/>
    </i>
    <i r="1" i="1">
      <x v="4068"/>
    </i>
    <i r="1" i="1">
      <x v="4069"/>
    </i>
    <i r="1" i="1">
      <x v="4070"/>
    </i>
    <i r="1" i="1">
      <x v="4071"/>
    </i>
    <i r="1" i="1">
      <x v="4072"/>
    </i>
    <i r="1" i="1">
      <x v="4073"/>
    </i>
    <i r="1" i="1">
      <x v="4074"/>
    </i>
    <i r="1" i="1">
      <x v="4075"/>
    </i>
    <i r="1" i="1">
      <x v="4076"/>
    </i>
    <i r="1" i="1">
      <x v="4077"/>
    </i>
    <i r="1" i="1">
      <x v="4078"/>
    </i>
    <i r="1" i="1">
      <x v="4079"/>
    </i>
    <i r="1" i="1">
      <x v="4080"/>
    </i>
    <i r="1" i="1">
      <x v="4081"/>
    </i>
    <i r="1" i="1">
      <x v="4082"/>
    </i>
    <i r="1" i="1">
      <x v="4083"/>
    </i>
    <i r="1" i="1">
      <x v="4084"/>
    </i>
    <i r="1" i="1">
      <x v="4085"/>
    </i>
    <i r="1" i="1">
      <x v="4086"/>
    </i>
    <i r="1" i="1">
      <x v="4087"/>
    </i>
    <i r="1" i="1">
      <x v="4088"/>
    </i>
    <i r="1" i="1">
      <x v="4089"/>
    </i>
    <i r="1" i="1">
      <x v="4090"/>
    </i>
    <i r="1" i="1">
      <x v="4091"/>
    </i>
    <i r="1" i="1">
      <x v="4092"/>
    </i>
    <i r="1" i="1">
      <x v="4093"/>
    </i>
    <i r="1" i="1">
      <x v="4094"/>
    </i>
    <i r="1" i="1">
      <x v="4095"/>
    </i>
    <i r="1" i="1">
      <x v="4096"/>
    </i>
    <i r="1" i="1">
      <x v="4097"/>
    </i>
    <i r="1" i="1">
      <x v="4098"/>
    </i>
    <i r="1" i="1">
      <x v="4099"/>
    </i>
    <i r="1" i="1">
      <x v="4100"/>
    </i>
    <i r="1" i="1">
      <x v="4101"/>
    </i>
    <i r="1" i="1">
      <x v="4102"/>
    </i>
    <i r="1" i="1">
      <x v="4103"/>
    </i>
    <i r="1" i="1">
      <x v="4104"/>
    </i>
    <i r="1" i="1">
      <x v="4105"/>
    </i>
    <i r="1" i="1">
      <x v="4106"/>
    </i>
    <i r="1" i="1">
      <x v="4107"/>
    </i>
    <i r="1" i="1">
      <x v="4108"/>
    </i>
    <i r="1" i="1">
      <x v="4109"/>
    </i>
    <i r="1" i="1">
      <x v="4110"/>
    </i>
    <i r="1" i="1">
      <x v="4111"/>
    </i>
    <i r="1" i="1">
      <x v="4112"/>
    </i>
    <i r="1" i="1">
      <x v="4113"/>
    </i>
    <i r="1" i="1">
      <x v="4114"/>
    </i>
    <i r="1" i="1">
      <x v="4115"/>
    </i>
    <i r="1" i="1">
      <x v="4116"/>
    </i>
    <i r="1" i="1">
      <x v="4117"/>
    </i>
    <i r="1" i="1">
      <x v="4119"/>
    </i>
    <i r="1" i="1">
      <x v="4120"/>
    </i>
    <i r="1" i="1">
      <x v="4122"/>
    </i>
    <i r="1" i="1">
      <x v="4123"/>
    </i>
    <i r="1" i="1">
      <x v="4124"/>
    </i>
    <i r="1" i="1">
      <x v="4125"/>
    </i>
    <i r="1" i="1">
      <x v="4126"/>
    </i>
    <i r="1" i="1">
      <x v="4127"/>
    </i>
    <i r="1" i="1">
      <x v="4128"/>
    </i>
    <i r="1" i="1">
      <x v="4129"/>
    </i>
    <i r="1" i="1">
      <x v="4130"/>
    </i>
    <i r="1" i="1">
      <x v="4131"/>
    </i>
    <i r="1" i="1">
      <x v="4132"/>
    </i>
    <i r="1" i="1">
      <x v="4133"/>
    </i>
    <i r="1" i="1">
      <x v="4134"/>
    </i>
    <i r="1" i="1">
      <x v="4135"/>
    </i>
    <i r="1" i="1">
      <x v="4136"/>
    </i>
    <i r="1" i="1">
      <x v="4137"/>
    </i>
    <i r="1" i="1">
      <x v="4138"/>
    </i>
    <i r="1" i="1">
      <x v="4139"/>
    </i>
    <i r="1" i="1">
      <x v="4140"/>
    </i>
    <i r="1" i="1">
      <x v="4141"/>
    </i>
    <i r="1" i="1">
      <x v="4142"/>
    </i>
    <i r="1" i="1">
      <x v="4143"/>
    </i>
    <i r="1" i="1">
      <x v="4144"/>
    </i>
    <i r="1" i="1">
      <x v="4145"/>
    </i>
    <i r="1" i="1">
      <x v="4146"/>
    </i>
    <i r="1" i="1">
      <x v="4147"/>
    </i>
    <i r="1" i="1">
      <x v="4148"/>
    </i>
    <i r="1" i="1">
      <x v="4149"/>
    </i>
    <i r="1" i="1">
      <x v="4150"/>
    </i>
    <i r="1" i="1">
      <x v="4151"/>
    </i>
    <i r="1" i="1">
      <x v="4152"/>
    </i>
    <i r="1" i="1">
      <x v="4153"/>
    </i>
    <i r="1" i="1">
      <x v="4154"/>
    </i>
    <i r="1" i="1">
      <x v="4155"/>
    </i>
    <i r="1" i="1">
      <x v="4156"/>
    </i>
    <i r="1" i="1">
      <x v="4157"/>
    </i>
    <i r="1" i="1">
      <x v="4158"/>
    </i>
    <i r="1" i="1">
      <x v="4159"/>
    </i>
    <i r="1" i="1">
      <x v="4160"/>
    </i>
    <i r="1" i="1">
      <x v="4161"/>
    </i>
    <i r="1" i="1">
      <x v="4162"/>
    </i>
    <i r="1" i="1">
      <x v="4163"/>
    </i>
    <i r="1" i="1">
      <x v="4164"/>
    </i>
    <i r="1" i="1">
      <x v="4165"/>
    </i>
    <i r="1" i="1">
      <x v="4166"/>
    </i>
    <i r="1" i="1">
      <x v="4167"/>
    </i>
    <i r="1" i="1">
      <x v="4168"/>
    </i>
    <i r="1" i="1">
      <x v="4169"/>
    </i>
    <i r="1" i="1">
      <x v="4170"/>
    </i>
    <i r="1" i="1">
      <x v="4171"/>
    </i>
    <i r="1" i="1">
      <x v="4172"/>
    </i>
    <i r="1" i="1">
      <x v="4173"/>
    </i>
    <i r="1" i="1">
      <x v="4174"/>
    </i>
    <i r="1" i="1">
      <x v="4175"/>
    </i>
    <i r="1" i="1">
      <x v="4176"/>
    </i>
    <i r="1" i="1">
      <x v="4177"/>
    </i>
    <i r="1" i="1">
      <x v="4178"/>
    </i>
    <i r="1" i="1">
      <x v="4179"/>
    </i>
    <i r="1" i="1">
      <x v="4180"/>
    </i>
    <i r="1" i="1">
      <x v="4181"/>
    </i>
    <i r="1" i="1">
      <x v="4182"/>
    </i>
    <i r="1" i="1">
      <x v="4183"/>
    </i>
    <i r="1" i="1">
      <x v="4184"/>
    </i>
    <i r="1" i="1">
      <x v="4185"/>
    </i>
    <i r="1" i="1">
      <x v="4186"/>
    </i>
    <i r="1" i="1">
      <x v="4187"/>
    </i>
    <i r="1" i="1">
      <x v="4188"/>
    </i>
    <i r="1" i="1">
      <x v="4189"/>
    </i>
    <i r="1" i="1">
      <x v="4190"/>
    </i>
    <i r="1" i="1">
      <x v="4191"/>
    </i>
    <i r="1" i="1">
      <x v="4192"/>
    </i>
    <i r="1" i="1">
      <x v="4193"/>
    </i>
    <i r="1" i="1">
      <x v="4194"/>
    </i>
    <i r="1" i="1">
      <x v="4195"/>
    </i>
    <i r="1" i="1">
      <x v="4196"/>
    </i>
    <i r="1" i="1">
      <x v="4197"/>
    </i>
    <i r="1" i="1">
      <x v="4198"/>
    </i>
    <i r="1" i="1">
      <x v="4199"/>
    </i>
    <i r="1" i="1">
      <x v="4200"/>
    </i>
    <i r="1" i="1">
      <x v="4201"/>
    </i>
    <i r="1" i="1">
      <x v="4202"/>
    </i>
    <i r="1" i="1">
      <x v="4203"/>
    </i>
    <i r="1" i="1">
      <x v="4204"/>
    </i>
    <i r="1" i="1">
      <x v="4205"/>
    </i>
    <i r="1" i="1">
      <x v="4206"/>
    </i>
    <i r="1" i="1">
      <x v="4207"/>
    </i>
    <i r="1" i="1">
      <x v="4208"/>
    </i>
    <i r="1" i="1">
      <x v="4209"/>
    </i>
    <i r="1" i="1">
      <x v="4210"/>
    </i>
    <i r="1" i="1">
      <x v="4211"/>
    </i>
    <i r="1" i="1">
      <x v="4217"/>
    </i>
    <i r="1" i="1">
      <x v="4218"/>
    </i>
    <i r="1" i="1">
      <x v="4219"/>
    </i>
    <i r="1" i="1">
      <x v="4220"/>
    </i>
    <i r="1" i="1">
      <x v="4221"/>
    </i>
    <i r="1" i="1">
      <x v="4224"/>
    </i>
    <i r="1" i="1">
      <x v="4225"/>
    </i>
    <i r="1" i="1">
      <x v="4226"/>
    </i>
    <i r="1" i="1">
      <x v="4227"/>
    </i>
    <i r="1" i="1">
      <x v="4228"/>
    </i>
    <i r="1" i="1">
      <x v="4229"/>
    </i>
    <i r="1" i="1">
      <x v="4230"/>
    </i>
    <i r="1" i="1">
      <x v="4231"/>
    </i>
    <i r="1" i="1">
      <x v="4232"/>
    </i>
    <i r="1" i="1">
      <x v="4233"/>
    </i>
    <i r="1" i="1">
      <x v="4234"/>
    </i>
    <i r="1" i="1">
      <x v="4235"/>
    </i>
    <i r="1" i="1">
      <x v="4236"/>
    </i>
    <i r="1" i="1">
      <x v="4237"/>
    </i>
    <i r="1" i="1">
      <x v="4238"/>
    </i>
    <i r="1" i="1">
      <x v="4239"/>
    </i>
    <i r="1" i="1">
      <x v="4240"/>
    </i>
    <i r="1" i="1">
      <x v="4241"/>
    </i>
    <i r="1" i="1">
      <x v="4242"/>
    </i>
    <i r="1" i="1">
      <x v="4243"/>
    </i>
    <i r="1" i="1">
      <x v="4245"/>
    </i>
    <i r="1" i="1">
      <x v="4246"/>
    </i>
    <i r="1" i="1">
      <x v="4247"/>
    </i>
    <i r="1" i="1">
      <x v="4248"/>
    </i>
    <i r="1" i="1">
      <x v="4249"/>
    </i>
    <i r="1" i="1">
      <x v="4250"/>
    </i>
    <i r="1" i="1">
      <x v="4251"/>
    </i>
    <i r="1" i="1">
      <x v="4252"/>
    </i>
    <i r="1" i="1">
      <x v="4253"/>
    </i>
    <i r="1" i="1">
      <x v="4254"/>
    </i>
    <i r="1" i="1">
      <x v="4255"/>
    </i>
    <i r="1" i="1">
      <x v="4256"/>
    </i>
    <i r="1" i="1">
      <x v="4257"/>
    </i>
    <i r="1" i="1">
      <x v="4258"/>
    </i>
    <i r="1" i="1">
      <x v="4259"/>
    </i>
    <i r="1" i="1">
      <x v="4260"/>
    </i>
    <i r="1" i="1">
      <x v="4261"/>
    </i>
    <i r="1" i="1">
      <x v="4262"/>
    </i>
    <i r="1" i="1">
      <x v="4263"/>
    </i>
    <i r="1" i="1">
      <x v="4264"/>
    </i>
    <i r="1" i="1">
      <x v="4265"/>
    </i>
    <i r="1" i="1">
      <x v="4266"/>
    </i>
    <i r="1" i="1">
      <x v="4267"/>
    </i>
    <i r="1" i="1">
      <x v="4268"/>
    </i>
    <i r="1" i="1">
      <x v="4269"/>
    </i>
    <i r="1" i="1">
      <x v="4270"/>
    </i>
    <i r="1" i="1">
      <x v="4271"/>
    </i>
    <i r="1" i="1">
      <x v="4272"/>
    </i>
    <i r="1" i="1">
      <x v="4273"/>
    </i>
    <i r="1" i="1">
      <x v="4274"/>
    </i>
    <i r="1" i="1">
      <x v="4275"/>
    </i>
    <i r="1" i="1">
      <x v="4276"/>
    </i>
    <i r="1" i="1">
      <x v="4277"/>
    </i>
    <i r="1" i="1">
      <x v="4278"/>
    </i>
    <i r="1" i="1">
      <x v="4279"/>
    </i>
    <i r="1" i="1">
      <x v="4280"/>
    </i>
    <i r="1" i="1">
      <x v="4281"/>
    </i>
    <i r="1" i="1">
      <x v="4282"/>
    </i>
    <i r="1" i="1">
      <x v="4283"/>
    </i>
    <i r="1" i="1">
      <x v="4285"/>
    </i>
    <i r="1" i="1">
      <x v="4286"/>
    </i>
    <i r="1" i="1">
      <x v="4287"/>
    </i>
    <i r="1" i="1">
      <x v="4288"/>
    </i>
    <i r="1" i="1">
      <x v="4289"/>
    </i>
    <i r="1" i="1">
      <x v="4290"/>
    </i>
    <i r="1" i="1">
      <x v="4291"/>
    </i>
    <i r="1" i="1">
      <x v="4292"/>
    </i>
    <i r="1" i="1">
      <x v="4293"/>
    </i>
    <i r="1" i="1">
      <x v="4294"/>
    </i>
    <i r="1" i="1">
      <x v="4296"/>
    </i>
    <i r="1" i="1">
      <x v="4297"/>
    </i>
    <i r="1" i="1">
      <x v="4298"/>
    </i>
    <i r="1" i="1">
      <x v="4299"/>
    </i>
    <i r="1" i="1">
      <x v="4300"/>
    </i>
    <i r="1" i="1">
      <x v="4301"/>
    </i>
    <i r="1" i="1">
      <x v="4302"/>
    </i>
    <i r="1" i="1">
      <x v="4303"/>
    </i>
    <i r="1" i="1">
      <x v="4304"/>
    </i>
    <i r="1" i="1">
      <x v="4305"/>
    </i>
    <i r="1" i="1">
      <x v="4306"/>
    </i>
    <i r="1" i="1">
      <x v="4307"/>
    </i>
    <i r="1" i="1">
      <x v="4308"/>
    </i>
    <i r="1" i="1">
      <x v="4309"/>
    </i>
    <i r="1" i="1">
      <x v="4310"/>
    </i>
    <i r="1" i="1">
      <x v="4311"/>
    </i>
    <i r="1" i="1">
      <x v="4312"/>
    </i>
    <i r="1" i="1">
      <x v="4313"/>
    </i>
    <i r="1" i="1">
      <x v="4314"/>
    </i>
    <i r="1" i="1">
      <x v="4315"/>
    </i>
    <i r="1" i="1">
      <x v="4316"/>
    </i>
    <i r="1" i="1">
      <x v="4317"/>
    </i>
    <i r="1" i="1">
      <x v="4318"/>
    </i>
    <i r="1" i="1">
      <x v="4319"/>
    </i>
    <i r="1" i="1">
      <x v="4320"/>
    </i>
    <i r="1" i="1">
      <x v="4321"/>
    </i>
    <i r="1" i="1">
      <x v="4322"/>
    </i>
    <i r="1" i="1">
      <x v="4330"/>
    </i>
    <i r="1" i="1">
      <x v="4336"/>
    </i>
    <i r="1" i="1">
      <x v="4338"/>
    </i>
    <i r="1" i="1">
      <x v="4339"/>
    </i>
    <i r="1" i="1">
      <x v="4341"/>
    </i>
    <i r="1" i="1">
      <x v="4343"/>
    </i>
    <i r="1" i="1">
      <x v="4344"/>
    </i>
    <i r="1" i="1">
      <x v="4345"/>
    </i>
    <i r="1" i="1">
      <x v="4346"/>
    </i>
    <i r="1" i="1">
      <x v="4347"/>
    </i>
    <i r="1" i="1">
      <x v="4348"/>
    </i>
    <i r="1" i="1">
      <x v="4349"/>
    </i>
    <i r="1" i="1">
      <x v="4350"/>
    </i>
    <i r="1" i="1">
      <x v="4351"/>
    </i>
    <i r="1" i="1">
      <x v="4352"/>
    </i>
    <i r="1" i="1">
      <x v="4353"/>
    </i>
    <i r="1" i="1">
      <x v="4354"/>
    </i>
    <i r="1" i="1">
      <x v="4355"/>
    </i>
    <i r="1" i="1">
      <x v="4356"/>
    </i>
    <i r="1" i="1">
      <x v="4357"/>
    </i>
    <i r="1" i="1">
      <x v="4358"/>
    </i>
    <i r="1" i="1">
      <x v="4359"/>
    </i>
    <i r="1" i="1">
      <x v="4360"/>
    </i>
    <i r="1" i="1">
      <x v="4361"/>
    </i>
    <i r="1" i="1">
      <x v="4362"/>
    </i>
    <i r="1" i="1">
      <x v="4363"/>
    </i>
    <i r="1" i="1">
      <x v="4364"/>
    </i>
    <i r="1" i="1">
      <x v="4366"/>
    </i>
    <i r="1" i="1">
      <x v="4367"/>
    </i>
    <i r="1" i="1">
      <x v="4368"/>
    </i>
    <i r="1" i="1">
      <x v="4369"/>
    </i>
    <i r="1" i="1">
      <x v="4370"/>
    </i>
    <i r="1" i="1">
      <x v="4371"/>
    </i>
    <i r="1" i="1">
      <x v="4372"/>
    </i>
    <i r="1" i="1">
      <x v="4373"/>
    </i>
    <i r="1" i="1">
      <x v="4374"/>
    </i>
    <i r="1" i="1">
      <x v="4375"/>
    </i>
    <i r="1" i="1">
      <x v="4376"/>
    </i>
    <i r="1" i="1">
      <x v="4377"/>
    </i>
    <i r="1" i="1">
      <x v="4378"/>
    </i>
    <i r="1" i="1">
      <x v="4379"/>
    </i>
    <i r="1" i="1">
      <x v="4380"/>
    </i>
    <i r="1" i="1">
      <x v="4394"/>
    </i>
    <i r="1" i="1">
      <x v="4397"/>
    </i>
    <i r="1" i="1">
      <x v="4398"/>
    </i>
    <i r="1" i="1">
      <x v="4399"/>
    </i>
    <i r="1" i="1">
      <x v="4400"/>
    </i>
    <i r="1" i="1">
      <x v="4405"/>
    </i>
    <i r="1" i="1">
      <x v="4434"/>
    </i>
    <i r="1" i="1">
      <x v="4435"/>
    </i>
    <i r="1" i="1">
      <x v="4436"/>
    </i>
    <i r="1" i="1">
      <x v="4437"/>
    </i>
    <i r="1" i="1">
      <x v="4438"/>
    </i>
    <i r="1" i="1">
      <x v="4439"/>
    </i>
    <i r="1" i="1">
      <x v="4440"/>
    </i>
    <i r="1" i="1">
      <x v="4441"/>
    </i>
    <i r="1" i="1">
      <x v="4442"/>
    </i>
    <i r="1" i="1">
      <x v="4443"/>
    </i>
    <i r="1" i="1">
      <x v="4444"/>
    </i>
    <i r="1" i="1">
      <x v="4445"/>
    </i>
    <i r="1" i="1">
      <x v="4446"/>
    </i>
    <i r="1" i="1">
      <x v="4447"/>
    </i>
    <i r="1" i="1">
      <x v="4448"/>
    </i>
    <i r="1" i="1">
      <x v="4449"/>
    </i>
    <i r="1" i="1">
      <x v="4450"/>
    </i>
    <i r="1" i="1">
      <x v="4451"/>
    </i>
    <i r="1" i="1">
      <x v="4452"/>
    </i>
    <i r="1" i="1">
      <x v="4453"/>
    </i>
    <i r="1" i="1">
      <x v="4454"/>
    </i>
    <i r="1" i="1">
      <x v="4455"/>
    </i>
    <i r="1" i="1">
      <x v="4456"/>
    </i>
    <i r="1" i="1">
      <x v="4457"/>
    </i>
    <i r="1" i="1">
      <x v="4458"/>
    </i>
    <i r="1" i="1">
      <x v="4459"/>
    </i>
    <i r="1" i="1">
      <x v="4460"/>
    </i>
    <i r="1" i="1">
      <x v="4461"/>
    </i>
    <i r="1" i="1">
      <x v="4462"/>
    </i>
    <i r="1" i="1">
      <x v="4463"/>
    </i>
    <i r="1" i="1">
      <x v="4464"/>
    </i>
    <i r="1" i="1">
      <x v="4465"/>
    </i>
    <i r="1" i="1">
      <x v="4466"/>
    </i>
    <i r="1" i="1">
      <x v="4467"/>
    </i>
    <i r="1" i="1">
      <x v="4469"/>
    </i>
    <i r="1" i="1">
      <x v="4470"/>
    </i>
    <i r="1" i="1">
      <x v="4471"/>
    </i>
    <i r="1" i="1">
      <x v="4472"/>
    </i>
    <i r="1" i="1">
      <x v="4473"/>
    </i>
    <i r="1" i="1">
      <x v="4474"/>
    </i>
    <i r="1" i="1">
      <x v="4475"/>
    </i>
    <i r="1" i="1">
      <x v="4476"/>
    </i>
    <i r="1" i="1">
      <x v="4477"/>
    </i>
    <i r="1" i="1">
      <x v="4478"/>
    </i>
    <i r="1" i="1">
      <x v="4479"/>
    </i>
    <i r="1" i="1">
      <x v="4480"/>
    </i>
    <i r="1" i="1">
      <x v="4481"/>
    </i>
    <i r="1" i="1">
      <x v="4482"/>
    </i>
    <i r="1" i="1">
      <x v="4483"/>
    </i>
    <i r="1" i="1">
      <x v="4484"/>
    </i>
    <i r="1" i="1">
      <x v="4486"/>
    </i>
    <i r="1" i="1">
      <x v="4487"/>
    </i>
    <i r="1" i="1">
      <x v="4488"/>
    </i>
    <i r="1" i="1">
      <x v="4489"/>
    </i>
    <i r="1" i="1">
      <x v="4490"/>
    </i>
    <i r="1" i="1">
      <x v="4491"/>
    </i>
    <i r="1" i="1">
      <x v="4492"/>
    </i>
    <i r="1" i="1">
      <x v="4493"/>
    </i>
    <i r="1" i="1">
      <x v="4494"/>
    </i>
    <i r="1" i="1">
      <x v="4495"/>
    </i>
    <i r="1" i="1">
      <x v="4496"/>
    </i>
    <i r="1" i="1">
      <x v="4497"/>
    </i>
    <i r="1" i="1">
      <x v="4498"/>
    </i>
    <i r="1" i="1">
      <x v="4499"/>
    </i>
    <i r="1" i="1">
      <x v="4500"/>
    </i>
    <i r="1" i="1">
      <x v="4501"/>
    </i>
    <i r="1" i="1">
      <x v="4502"/>
    </i>
    <i r="1" i="1">
      <x v="4503"/>
    </i>
    <i r="1" i="1">
      <x v="4504"/>
    </i>
    <i r="1" i="1">
      <x v="4505"/>
    </i>
    <i r="1" i="1">
      <x v="4506"/>
    </i>
    <i r="1" i="1">
      <x v="4507"/>
    </i>
    <i r="1" i="1">
      <x v="4508"/>
    </i>
    <i r="1" i="1">
      <x v="4509"/>
    </i>
    <i r="1" i="1">
      <x v="4510"/>
    </i>
    <i r="1" i="1">
      <x v="4511"/>
    </i>
    <i r="1" i="1">
      <x v="4512"/>
    </i>
    <i r="1" i="1">
      <x v="4513"/>
    </i>
    <i r="1" i="1">
      <x v="4514"/>
    </i>
    <i r="1" i="1">
      <x v="4515"/>
    </i>
    <i r="1" i="1">
      <x v="4516"/>
    </i>
    <i r="1" i="1">
      <x v="4517"/>
    </i>
    <i r="1" i="1">
      <x v="4518"/>
    </i>
    <i r="1" i="1">
      <x v="4519"/>
    </i>
    <i r="1" i="1">
      <x v="4520"/>
    </i>
    <i r="1" i="1">
      <x v="4521"/>
    </i>
    <i r="1" i="1">
      <x v="4522"/>
    </i>
    <i r="1" i="1">
      <x v="4523"/>
    </i>
    <i r="1" i="1">
      <x v="4524"/>
    </i>
    <i r="1" i="1">
      <x v="4525"/>
    </i>
    <i r="1" i="1">
      <x v="4526"/>
    </i>
    <i r="1" i="1">
      <x v="4527"/>
    </i>
    <i r="1" i="1">
      <x v="4528"/>
    </i>
    <i r="1" i="1">
      <x v="4529"/>
    </i>
    <i r="1" i="1">
      <x v="4530"/>
    </i>
    <i r="1" i="1">
      <x v="4531"/>
    </i>
    <i r="1" i="1">
      <x v="4532"/>
    </i>
    <i r="1" i="1">
      <x v="4533"/>
    </i>
    <i r="1" i="1">
      <x v="4534"/>
    </i>
    <i r="1" i="1">
      <x v="4535"/>
    </i>
    <i r="1" i="1">
      <x v="4536"/>
    </i>
    <i r="1" i="1">
      <x v="4537"/>
    </i>
    <i r="1" i="1">
      <x v="4538"/>
    </i>
    <i r="1" i="1">
      <x v="4539"/>
    </i>
    <i r="1" i="1">
      <x v="4540"/>
    </i>
    <i r="1" i="1">
      <x v="4541"/>
    </i>
    <i r="1" i="1">
      <x v="4542"/>
    </i>
    <i r="1" i="1">
      <x v="4543"/>
    </i>
    <i r="1" i="1">
      <x v="4544"/>
    </i>
    <i r="1" i="1">
      <x v="4545"/>
    </i>
    <i r="1" i="1">
      <x v="4546"/>
    </i>
    <i r="1" i="1">
      <x v="4547"/>
    </i>
    <i r="1" i="1">
      <x v="4548"/>
    </i>
    <i r="1" i="1">
      <x v="4549"/>
    </i>
    <i r="1" i="1">
      <x v="4550"/>
    </i>
    <i r="1" i="1">
      <x v="4551"/>
    </i>
    <i r="1" i="1">
      <x v="4552"/>
    </i>
    <i r="1" i="1">
      <x v="4553"/>
    </i>
    <i r="1" i="1">
      <x v="4554"/>
    </i>
    <i r="1" i="1">
      <x v="4555"/>
    </i>
    <i r="1" i="1">
      <x v="4556"/>
    </i>
    <i r="1" i="1">
      <x v="4557"/>
    </i>
    <i r="1" i="1">
      <x v="4558"/>
    </i>
    <i r="1" i="1">
      <x v="4559"/>
    </i>
    <i r="1" i="1">
      <x v="4560"/>
    </i>
    <i r="1" i="1">
      <x v="4561"/>
    </i>
    <i r="1" i="1">
      <x v="4562"/>
    </i>
    <i r="1" i="1">
      <x v="4563"/>
    </i>
    <i r="1" i="1">
      <x v="4564"/>
    </i>
    <i r="1" i="1">
      <x v="4565"/>
    </i>
    <i r="1" i="1">
      <x v="4566"/>
    </i>
    <i r="1" i="1">
      <x v="4567"/>
    </i>
    <i r="1" i="1">
      <x v="4568"/>
    </i>
    <i r="1" i="1">
      <x v="4569"/>
    </i>
    <i r="1" i="1">
      <x v="4570"/>
    </i>
    <i r="1" i="1">
      <x v="4571"/>
    </i>
    <i r="1" i="1">
      <x v="4572"/>
    </i>
    <i r="1" i="1">
      <x v="4573"/>
    </i>
    <i r="1" i="1">
      <x v="4574"/>
    </i>
    <i r="1" i="1">
      <x v="4576"/>
    </i>
    <i r="1" i="1">
      <x v="4577"/>
    </i>
    <i r="1" i="1">
      <x v="4578"/>
    </i>
    <i r="1" i="1">
      <x v="4580"/>
    </i>
    <i r="1" i="1">
      <x v="4581"/>
    </i>
    <i r="1" i="1">
      <x v="4582"/>
    </i>
    <i r="1" i="1">
      <x v="4583"/>
    </i>
    <i r="1" i="1">
      <x v="4584"/>
    </i>
    <i r="1" i="1">
      <x v="4585"/>
    </i>
    <i r="1" i="1">
      <x v="4586"/>
    </i>
    <i r="1" i="1">
      <x v="4587"/>
    </i>
    <i r="1" i="1">
      <x v="4588"/>
    </i>
    <i r="1" i="1">
      <x v="4589"/>
    </i>
    <i r="1" i="1">
      <x v="4590"/>
    </i>
    <i r="1" i="1">
      <x v="4591"/>
    </i>
    <i r="1" i="1">
      <x v="4592"/>
    </i>
    <i r="1" i="1">
      <x v="4593"/>
    </i>
    <i r="1" i="1">
      <x v="4594"/>
    </i>
    <i r="1" i="1">
      <x v="4595"/>
    </i>
    <i r="1" i="1">
      <x v="4596"/>
    </i>
    <i r="1" i="1">
      <x v="4597"/>
    </i>
    <i r="1" i="1">
      <x v="4598"/>
    </i>
    <i r="1" i="1">
      <x v="4599"/>
    </i>
    <i r="1" i="1">
      <x v="4600"/>
    </i>
    <i r="1" i="1">
      <x v="4601"/>
    </i>
    <i r="1" i="1">
      <x v="4602"/>
    </i>
    <i r="1" i="1">
      <x v="4603"/>
    </i>
    <i r="1" i="1">
      <x v="4604"/>
    </i>
    <i r="1" i="1">
      <x v="4605"/>
    </i>
    <i r="1" i="1">
      <x v="4606"/>
    </i>
    <i r="1" i="1">
      <x v="4607"/>
    </i>
    <i r="1" i="1">
      <x v="4608"/>
    </i>
    <i r="1" i="1">
      <x v="4609"/>
    </i>
    <i r="1" i="1">
      <x v="4610"/>
    </i>
    <i r="1" i="1">
      <x v="4611"/>
    </i>
    <i r="1" i="1">
      <x v="4612"/>
    </i>
    <i r="1" i="1">
      <x v="4613"/>
    </i>
    <i r="1" i="1">
      <x v="4614"/>
    </i>
    <i r="1" i="1">
      <x v="4615"/>
    </i>
    <i r="1" i="1">
      <x v="4616"/>
    </i>
    <i r="1" i="1">
      <x v="4617"/>
    </i>
    <i r="1" i="1">
      <x v="4618"/>
    </i>
    <i r="1" i="1">
      <x v="4619"/>
    </i>
    <i r="1" i="1">
      <x v="4620"/>
    </i>
    <i r="1" i="1">
      <x v="4621"/>
    </i>
    <i r="1" i="1">
      <x v="4622"/>
    </i>
    <i r="1" i="1">
      <x v="4623"/>
    </i>
    <i r="1" i="1">
      <x v="4624"/>
    </i>
    <i r="1" i="1">
      <x v="4625"/>
    </i>
    <i r="1" i="1">
      <x v="4626"/>
    </i>
    <i r="1" i="1">
      <x v="4627"/>
    </i>
    <i r="1" i="1">
      <x v="4628"/>
    </i>
    <i r="1" i="1">
      <x v="4629"/>
    </i>
    <i r="1" i="1">
      <x v="4630"/>
    </i>
    <i r="1" i="1">
      <x v="4631"/>
    </i>
    <i r="1" i="1">
      <x v="4632"/>
    </i>
    <i r="1" i="1">
      <x v="4633"/>
    </i>
    <i r="1" i="1">
      <x v="4634"/>
    </i>
    <i r="1" i="1">
      <x v="4635"/>
    </i>
    <i r="1" i="1">
      <x v="4636"/>
    </i>
    <i r="1" i="1">
      <x v="4637"/>
    </i>
    <i r="1" i="1">
      <x v="4638"/>
    </i>
    <i r="1" i="1">
      <x v="4639"/>
    </i>
    <i r="1" i="1">
      <x v="4640"/>
    </i>
    <i r="1" i="1">
      <x v="4641"/>
    </i>
    <i r="1" i="1">
      <x v="4642"/>
    </i>
    <i r="1" i="1">
      <x v="4643"/>
    </i>
    <i r="1" i="1">
      <x v="4644"/>
    </i>
    <i r="1" i="1">
      <x v="4645"/>
    </i>
    <i r="1" i="1">
      <x v="4646"/>
    </i>
    <i r="1" i="1">
      <x v="4647"/>
    </i>
    <i r="1" i="1">
      <x v="4648"/>
    </i>
    <i r="1" i="1">
      <x v="4649"/>
    </i>
    <i r="1" i="1">
      <x v="4657"/>
    </i>
    <i r="1" i="1">
      <x v="4661"/>
    </i>
    <i r="1" i="1">
      <x v="4662"/>
    </i>
    <i r="1" i="1">
      <x v="4663"/>
    </i>
    <i r="1" i="1">
      <x v="4664"/>
    </i>
    <i r="1" i="1">
      <x v="4665"/>
    </i>
    <i r="1" i="1">
      <x v="4666"/>
    </i>
    <i r="1" i="1">
      <x v="4668"/>
    </i>
    <i r="1" i="1">
      <x v="4669"/>
    </i>
    <i r="1" i="1">
      <x v="4670"/>
    </i>
    <i r="1" i="1">
      <x v="4671"/>
    </i>
    <i r="1" i="1">
      <x v="4672"/>
    </i>
    <i r="1" i="1">
      <x v="4673"/>
    </i>
    <i r="1" i="1">
      <x v="4674"/>
    </i>
    <i r="1" i="1">
      <x v="4675"/>
    </i>
    <i r="1" i="1">
      <x v="4676"/>
    </i>
    <i r="1" i="1">
      <x v="4677"/>
    </i>
    <i r="1" i="1">
      <x v="4678"/>
    </i>
    <i r="1" i="1">
      <x v="4679"/>
    </i>
    <i r="1" i="1">
      <x v="4680"/>
    </i>
    <i r="1" i="1">
      <x v="4681"/>
    </i>
    <i r="1" i="1">
      <x v="4682"/>
    </i>
    <i r="1" i="1">
      <x v="4683"/>
    </i>
    <i r="1" i="1">
      <x v="4684"/>
    </i>
    <i r="1" i="1">
      <x v="4685"/>
    </i>
    <i r="1" i="1">
      <x v="4686"/>
    </i>
    <i r="1" i="1">
      <x v="4687"/>
    </i>
    <i r="1" i="1">
      <x v="4688"/>
    </i>
    <i r="1" i="1">
      <x v="4689"/>
    </i>
    <i r="1" i="1">
      <x v="4690"/>
    </i>
    <i r="1" i="1">
      <x v="4691"/>
    </i>
    <i r="1" i="1">
      <x v="4692"/>
    </i>
    <i r="1" i="1">
      <x v="4693"/>
    </i>
    <i r="1" i="1">
      <x v="4694"/>
    </i>
    <i r="1" i="1">
      <x v="4695"/>
    </i>
    <i r="1" i="1">
      <x v="4696"/>
    </i>
    <i r="1" i="1">
      <x v="4697"/>
    </i>
    <i r="1" i="1">
      <x v="4698"/>
    </i>
    <i r="1" i="1">
      <x v="4699"/>
    </i>
    <i r="1" i="1">
      <x v="4700"/>
    </i>
    <i r="1" i="1">
      <x v="4701"/>
    </i>
    <i r="1" i="1">
      <x v="4702"/>
    </i>
    <i r="1" i="1">
      <x v="4703"/>
    </i>
    <i r="1" i="1">
      <x v="4704"/>
    </i>
    <i r="1" i="1">
      <x v="4705"/>
    </i>
    <i r="1" i="1">
      <x v="4706"/>
    </i>
    <i r="1" i="1">
      <x v="4707"/>
    </i>
    <i r="1" i="1">
      <x v="4708"/>
    </i>
    <i r="1" i="1">
      <x v="4709"/>
    </i>
    <i r="1" i="1">
      <x v="4710"/>
    </i>
    <i r="1" i="1">
      <x v="4711"/>
    </i>
    <i r="1" i="1">
      <x v="4712"/>
    </i>
    <i r="1" i="1">
      <x v="4713"/>
    </i>
    <i r="1" i="1">
      <x v="4714"/>
    </i>
    <i r="1" i="1">
      <x v="4715"/>
    </i>
    <i r="1" i="1">
      <x v="4716"/>
    </i>
    <i r="1" i="1">
      <x v="4717"/>
    </i>
    <i r="1" i="1">
      <x v="4718"/>
    </i>
    <i r="1" i="1">
      <x v="4719"/>
    </i>
    <i r="1" i="1">
      <x v="4720"/>
    </i>
    <i r="1" i="1">
      <x v="4721"/>
    </i>
    <i r="1" i="1">
      <x v="4722"/>
    </i>
    <i r="1" i="1">
      <x v="4723"/>
    </i>
    <i r="1" i="1">
      <x v="4724"/>
    </i>
    <i r="1" i="1">
      <x v="4725"/>
    </i>
    <i r="1" i="1">
      <x v="4726"/>
    </i>
    <i r="1" i="1">
      <x v="4727"/>
    </i>
    <i r="1" i="1">
      <x v="4728"/>
    </i>
    <i r="1" i="1">
      <x v="4729"/>
    </i>
    <i r="1" i="1">
      <x v="4730"/>
    </i>
    <i r="1" i="1">
      <x v="4731"/>
    </i>
    <i r="1" i="1">
      <x v="4732"/>
    </i>
    <i r="1" i="1">
      <x v="4733"/>
    </i>
    <i r="1" i="1">
      <x v="4734"/>
    </i>
    <i r="1" i="1">
      <x v="4735"/>
    </i>
    <i r="1" i="1">
      <x v="4736"/>
    </i>
    <i r="1" i="1">
      <x v="4737"/>
    </i>
    <i r="1" i="1">
      <x v="4738"/>
    </i>
    <i r="1" i="1">
      <x v="4739"/>
    </i>
    <i r="1" i="1">
      <x v="4740"/>
    </i>
    <i r="1" i="1">
      <x v="4741"/>
    </i>
    <i r="1" i="1">
      <x v="4742"/>
    </i>
    <i r="1" i="1">
      <x v="4743"/>
    </i>
    <i r="1" i="1">
      <x v="4744"/>
    </i>
    <i r="1" i="1">
      <x v="4745"/>
    </i>
    <i r="1" i="1">
      <x v="4746"/>
    </i>
    <i r="1" i="1">
      <x v="4747"/>
    </i>
    <i r="1" i="1">
      <x v="4748"/>
    </i>
    <i r="1" i="1">
      <x v="4749"/>
    </i>
    <i r="1" i="1">
      <x v="4750"/>
    </i>
    <i r="1" i="1">
      <x v="4751"/>
    </i>
    <i r="1" i="1">
      <x v="4752"/>
    </i>
    <i r="1" i="1">
      <x v="4753"/>
    </i>
    <i r="1" i="1">
      <x v="4754"/>
    </i>
    <i r="1" i="1">
      <x v="4755"/>
    </i>
    <i r="1" i="1">
      <x v="4756"/>
    </i>
    <i r="1" i="1">
      <x v="4757"/>
    </i>
    <i r="1" i="1">
      <x v="4758"/>
    </i>
    <i r="1" i="1">
      <x v="4759"/>
    </i>
    <i r="1" i="1">
      <x v="4760"/>
    </i>
    <i r="1" i="1">
      <x v="4761"/>
    </i>
    <i r="1" i="1">
      <x v="4762"/>
    </i>
    <i r="1" i="1">
      <x v="4763"/>
    </i>
    <i r="1" i="1">
      <x v="4764"/>
    </i>
    <i r="1" i="1">
      <x v="4765"/>
    </i>
    <i r="1" i="1">
      <x v="4766"/>
    </i>
    <i r="1" i="1">
      <x v="4767"/>
    </i>
    <i r="1" i="1">
      <x v="4768"/>
    </i>
    <i r="1" i="1">
      <x v="4769"/>
    </i>
    <i r="1" i="1">
      <x v="4770"/>
    </i>
    <i r="1" i="1">
      <x v="4771"/>
    </i>
    <i r="1" i="1">
      <x v="4772"/>
    </i>
    <i r="1" i="1">
      <x v="4773"/>
    </i>
    <i r="1" i="1">
      <x v="4774"/>
    </i>
    <i r="1" i="1">
      <x v="4775"/>
    </i>
    <i r="1" i="1">
      <x v="4776"/>
    </i>
    <i r="1" i="1">
      <x v="4777"/>
    </i>
    <i r="1" i="1">
      <x v="4778"/>
    </i>
    <i r="1" i="1">
      <x v="4779"/>
    </i>
    <i r="1" i="1">
      <x v="4780"/>
    </i>
    <i r="1" i="1">
      <x v="4781"/>
    </i>
    <i r="1" i="1">
      <x v="4782"/>
    </i>
    <i r="1" i="1">
      <x v="4783"/>
    </i>
    <i r="1" i="1">
      <x v="4784"/>
    </i>
    <i r="1" i="1">
      <x v="4785"/>
    </i>
    <i r="1" i="1">
      <x v="4786"/>
    </i>
    <i r="1" i="1">
      <x v="4787"/>
    </i>
    <i r="1" i="1">
      <x v="4788"/>
    </i>
    <i t="grand">
      <x/>
    </i>
    <i t="grand" i="1">
      <x/>
    </i>
  </rowItems>
  <colFields count="2">
    <field x="0"/>
    <field x="1"/>
  </colFields>
  <colItems count="119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4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5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6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7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8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9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t="grand">
      <x/>
    </i>
  </colItems>
  <dataFields count="2">
    <dataField name="Sum of qty" fld="3" baseField="0" baseItem="0" numFmtId="171"/>
    <dataField name="Count of qty2" fld="3" subtotal="count" baseField="2" baseItem="5" numFmtId="171"/>
  </dataFields>
  <formats count="37">
    <format dxfId="57">
      <pivotArea type="all" dataOnly="0" outline="0" fieldPosition="0"/>
    </format>
    <format dxfId="56">
      <pivotArea outline="0" collapsedLevelsAreSubtotals="1" fieldPosition="0"/>
    </format>
    <format dxfId="55">
      <pivotArea dataOnly="0" labelOnly="1" fieldPosition="0">
        <references count="1">
          <reference field="2" count="50">
            <x v="1"/>
            <x v="2"/>
            <x v="3"/>
            <x v="4"/>
            <x v="6"/>
            <x v="7"/>
            <x v="8"/>
            <x v="9"/>
            <x v="11"/>
            <x v="14"/>
            <x v="18"/>
            <x v="22"/>
            <x v="24"/>
            <x v="25"/>
            <x v="27"/>
            <x v="29"/>
            <x v="30"/>
            <x v="31"/>
            <x v="34"/>
            <x v="35"/>
            <x v="37"/>
            <x v="39"/>
            <x v="41"/>
            <x v="46"/>
            <x v="50"/>
            <x v="51"/>
            <x v="52"/>
            <x v="53"/>
            <x v="55"/>
            <x v="58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3"/>
            <x v="74"/>
            <x v="75"/>
            <x v="77"/>
            <x v="78"/>
            <x v="79"/>
            <x v="80"/>
            <x v="91"/>
            <x v="93"/>
          </reference>
        </references>
      </pivotArea>
    </format>
    <format dxfId="54">
      <pivotArea dataOnly="0" labelOnly="1" fieldPosition="0">
        <references count="1">
          <reference field="2" count="50">
            <x v="94"/>
            <x v="96"/>
            <x v="98"/>
            <x v="99"/>
            <x v="110"/>
            <x v="111"/>
            <x v="113"/>
            <x v="114"/>
            <x v="116"/>
            <x v="119"/>
            <x v="122"/>
            <x v="128"/>
            <x v="130"/>
            <x v="132"/>
            <x v="133"/>
            <x v="134"/>
            <x v="135"/>
            <x v="136"/>
            <x v="137"/>
            <x v="138"/>
            <x v="139"/>
            <x v="141"/>
            <x v="142"/>
            <x v="143"/>
            <x v="146"/>
            <x v="148"/>
            <x v="152"/>
            <x v="153"/>
            <x v="154"/>
            <x v="155"/>
            <x v="159"/>
            <x v="162"/>
            <x v="163"/>
            <x v="165"/>
            <x v="169"/>
            <x v="170"/>
            <x v="171"/>
            <x v="172"/>
            <x v="173"/>
            <x v="174"/>
            <x v="175"/>
            <x v="177"/>
            <x v="179"/>
            <x v="180"/>
            <x v="182"/>
            <x v="184"/>
            <x v="185"/>
            <x v="186"/>
            <x v="187"/>
            <x v="188"/>
          </reference>
        </references>
      </pivotArea>
    </format>
    <format dxfId="53">
      <pivotArea dataOnly="0" labelOnly="1" fieldPosition="0">
        <references count="1">
          <reference field="2" count="50">
            <x v="192"/>
            <x v="193"/>
            <x v="195"/>
            <x v="197"/>
            <x v="198"/>
            <x v="199"/>
            <x v="200"/>
            <x v="203"/>
            <x v="204"/>
            <x v="205"/>
            <x v="208"/>
            <x v="211"/>
            <x v="213"/>
            <x v="214"/>
            <x v="215"/>
            <x v="218"/>
            <x v="219"/>
            <x v="221"/>
            <x v="223"/>
            <x v="227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50"/>
            <x v="251"/>
            <x v="252"/>
            <x v="254"/>
            <x v="255"/>
            <x v="256"/>
            <x v="261"/>
            <x v="262"/>
            <x v="263"/>
            <x v="265"/>
            <x v="267"/>
            <x v="268"/>
            <x v="269"/>
            <x v="272"/>
          </reference>
        </references>
      </pivotArea>
    </format>
    <format dxfId="52">
      <pivotArea dataOnly="0" labelOnly="1" fieldPosition="0">
        <references count="1">
          <reference field="2" count="50">
            <x v="273"/>
            <x v="274"/>
            <x v="275"/>
            <x v="277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1"/>
            <x v="322"/>
            <x v="323"/>
            <x v="324"/>
            <x v="331"/>
            <x v="332"/>
            <x v="333"/>
            <x v="334"/>
            <x v="335"/>
            <x v="337"/>
            <x v="338"/>
            <x v="342"/>
            <x v="343"/>
            <x v="347"/>
            <x v="349"/>
            <x v="350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0"/>
          </reference>
        </references>
      </pivotArea>
    </format>
    <format dxfId="51">
      <pivotArea dataOnly="0" labelOnly="1" fieldPosition="0">
        <references count="1">
          <reference field="2" count="50">
            <x v="371"/>
            <x v="372"/>
            <x v="373"/>
            <x v="374"/>
            <x v="375"/>
            <x v="376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4"/>
            <x v="395"/>
            <x v="396"/>
            <x v="397"/>
            <x v="398"/>
            <x v="400"/>
            <x v="401"/>
            <x v="402"/>
            <x v="403"/>
            <x v="404"/>
            <x v="406"/>
            <x v="407"/>
            <x v="408"/>
            <x v="409"/>
            <x v="414"/>
            <x v="415"/>
            <x v="416"/>
            <x v="419"/>
            <x v="420"/>
            <x v="421"/>
            <x v="422"/>
            <x v="423"/>
            <x v="424"/>
            <x v="428"/>
            <x v="430"/>
            <x v="431"/>
            <x v="433"/>
            <x v="434"/>
            <x v="435"/>
          </reference>
        </references>
      </pivotArea>
    </format>
    <format dxfId="50">
      <pivotArea dataOnly="0" labelOnly="1" fieldPosition="0">
        <references count="1">
          <reference field="2" count="50">
            <x v="436"/>
            <x v="437"/>
            <x v="438"/>
            <x v="439"/>
            <x v="440"/>
            <x v="443"/>
            <x v="444"/>
            <x v="445"/>
            <x v="446"/>
            <x v="447"/>
            <x v="449"/>
            <x v="450"/>
            <x v="452"/>
            <x v="453"/>
            <x v="454"/>
            <x v="455"/>
            <x v="457"/>
            <x v="458"/>
            <x v="459"/>
            <x v="460"/>
            <x v="462"/>
            <x v="463"/>
            <x v="464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1"/>
            <x v="495"/>
            <x v="496"/>
          </reference>
        </references>
      </pivotArea>
    </format>
    <format dxfId="49">
      <pivotArea dataOnly="0" labelOnly="1" fieldPosition="0">
        <references count="1">
          <reference field="2" count="50">
            <x v="497"/>
            <x v="498"/>
            <x v="499"/>
            <x v="502"/>
            <x v="503"/>
            <x v="504"/>
            <x v="506"/>
            <x v="507"/>
            <x v="508"/>
            <x v="509"/>
            <x v="510"/>
            <x v="511"/>
            <x v="512"/>
            <x v="513"/>
            <x v="516"/>
            <x v="520"/>
            <x v="522"/>
            <x v="523"/>
            <x v="524"/>
            <x v="525"/>
            <x v="527"/>
            <x v="528"/>
            <x v="529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3"/>
            <x v="554"/>
            <x v="555"/>
            <x v="556"/>
            <x v="557"/>
            <x v="559"/>
            <x v="560"/>
          </reference>
        </references>
      </pivotArea>
    </format>
    <format dxfId="48">
      <pivotArea dataOnly="0" labelOnly="1" fieldPosition="0">
        <references count="1">
          <reference field="2" count="50">
            <x v="561"/>
            <x v="562"/>
            <x v="563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1"/>
            <x v="586"/>
            <x v="588"/>
            <x v="589"/>
            <x v="590"/>
            <x v="592"/>
            <x v="593"/>
            <x v="594"/>
            <x v="595"/>
            <x v="598"/>
            <x v="599"/>
            <x v="600"/>
            <x v="601"/>
            <x v="602"/>
            <x v="604"/>
            <x v="605"/>
            <x v="606"/>
            <x v="609"/>
            <x v="611"/>
            <x v="612"/>
            <x v="613"/>
            <x v="615"/>
            <x v="616"/>
            <x v="618"/>
            <x v="619"/>
            <x v="620"/>
            <x v="621"/>
            <x v="622"/>
            <x v="623"/>
            <x v="651"/>
            <x v="653"/>
            <x v="654"/>
          </reference>
        </references>
      </pivotArea>
    </format>
    <format dxfId="47">
      <pivotArea dataOnly="0" labelOnly="1" fieldPosition="0">
        <references count="1">
          <reference field="2" count="50">
            <x v="655"/>
            <x v="656"/>
            <x v="657"/>
            <x v="658"/>
            <x v="659"/>
            <x v="660"/>
            <x v="662"/>
            <x v="668"/>
            <x v="669"/>
            <x v="670"/>
            <x v="671"/>
            <x v="672"/>
            <x v="674"/>
            <x v="677"/>
            <x v="678"/>
            <x v="679"/>
            <x v="680"/>
            <x v="681"/>
            <x v="682"/>
            <x v="683"/>
            <x v="685"/>
            <x v="686"/>
            <x v="687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4"/>
            <x v="705"/>
            <x v="707"/>
            <x v="708"/>
            <x v="709"/>
            <x v="716"/>
            <x v="717"/>
            <x v="718"/>
            <x v="719"/>
            <x v="720"/>
            <x v="721"/>
            <x v="722"/>
            <x v="723"/>
          </reference>
        </references>
      </pivotArea>
    </format>
    <format dxfId="46">
      <pivotArea dataOnly="0" labelOnly="1" fieldPosition="0">
        <references count="1">
          <reference field="2" count="50">
            <x v="724"/>
            <x v="725"/>
            <x v="728"/>
            <x v="729"/>
            <x v="730"/>
            <x v="731"/>
            <x v="732"/>
            <x v="733"/>
            <x v="734"/>
            <x v="735"/>
            <x v="736"/>
            <x v="738"/>
            <x v="739"/>
            <x v="741"/>
            <x v="747"/>
            <x v="748"/>
            <x v="749"/>
            <x v="750"/>
            <x v="751"/>
            <x v="752"/>
            <x v="753"/>
            <x v="754"/>
            <x v="755"/>
            <x v="757"/>
            <x v="759"/>
            <x v="763"/>
            <x v="764"/>
            <x v="766"/>
            <x v="767"/>
            <x v="769"/>
            <x v="770"/>
            <x v="772"/>
            <x v="773"/>
            <x v="774"/>
            <x v="775"/>
            <x v="776"/>
            <x v="784"/>
            <x v="789"/>
            <x v="790"/>
            <x v="792"/>
            <x v="794"/>
            <x v="797"/>
            <x v="798"/>
            <x v="799"/>
            <x v="800"/>
            <x v="801"/>
            <x v="802"/>
            <x v="803"/>
            <x v="804"/>
            <x v="805"/>
          </reference>
        </references>
      </pivotArea>
    </format>
    <format dxfId="45">
      <pivotArea dataOnly="0" labelOnly="1" fieldPosition="0">
        <references count="1">
          <reference field="2" count="50">
            <x v="806"/>
            <x v="807"/>
            <x v="808"/>
            <x v="809"/>
            <x v="810"/>
            <x v="811"/>
            <x v="814"/>
            <x v="815"/>
            <x v="816"/>
            <x v="817"/>
            <x v="819"/>
            <x v="820"/>
            <x v="821"/>
            <x v="822"/>
            <x v="823"/>
            <x v="824"/>
            <x v="825"/>
            <x v="828"/>
            <x v="829"/>
            <x v="831"/>
            <x v="832"/>
            <x v="833"/>
            <x v="834"/>
            <x v="838"/>
            <x v="839"/>
            <x v="840"/>
            <x v="841"/>
            <x v="842"/>
            <x v="843"/>
            <x v="845"/>
            <x v="846"/>
            <x v="847"/>
            <x v="848"/>
            <x v="850"/>
            <x v="852"/>
            <x v="853"/>
            <x v="854"/>
            <x v="857"/>
            <x v="858"/>
            <x v="859"/>
            <x v="860"/>
            <x v="861"/>
            <x v="863"/>
            <x v="864"/>
            <x v="865"/>
            <x v="866"/>
            <x v="867"/>
            <x v="868"/>
            <x v="869"/>
            <x v="870"/>
          </reference>
        </references>
      </pivotArea>
    </format>
    <format dxfId="44">
      <pivotArea dataOnly="0" labelOnly="1" fieldPosition="0">
        <references count="1">
          <reference field="2" count="50">
            <x v="873"/>
            <x v="874"/>
            <x v="875"/>
            <x v="876"/>
            <x v="877"/>
            <x v="878"/>
            <x v="880"/>
            <x v="881"/>
            <x v="882"/>
            <x v="883"/>
            <x v="885"/>
            <x v="887"/>
            <x v="888"/>
            <x v="889"/>
            <x v="890"/>
            <x v="891"/>
            <x v="892"/>
            <x v="893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3"/>
            <x v="914"/>
            <x v="915"/>
            <x v="916"/>
            <x v="917"/>
            <x v="919"/>
            <x v="920"/>
            <x v="921"/>
            <x v="922"/>
            <x v="923"/>
            <x v="928"/>
            <x v="929"/>
            <x v="931"/>
            <x v="932"/>
            <x v="933"/>
            <x v="934"/>
            <x v="935"/>
            <x v="936"/>
          </reference>
        </references>
      </pivotArea>
    </format>
    <format dxfId="43">
      <pivotArea dataOnly="0" labelOnly="1" fieldPosition="0">
        <references count="1">
          <reference field="2" count="50">
            <x v="937"/>
            <x v="938"/>
            <x v="939"/>
            <x v="940"/>
            <x v="942"/>
            <x v="943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6"/>
            <x v="958"/>
            <x v="959"/>
            <x v="960"/>
            <x v="961"/>
            <x v="963"/>
            <x v="965"/>
            <x v="966"/>
            <x v="967"/>
            <x v="968"/>
            <x v="969"/>
            <x v="970"/>
            <x v="971"/>
            <x v="972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91"/>
            <x v="992"/>
            <x v="993"/>
            <x v="994"/>
            <x v="995"/>
            <x v="996"/>
          </reference>
        </references>
      </pivotArea>
    </format>
    <format dxfId="42">
      <pivotArea dataOnly="0" labelOnly="1" fieldPosition="0">
        <references count="1">
          <reference field="2" count="50">
            <x v="997"/>
            <x v="998"/>
            <x v="999"/>
            <x v="1000"/>
            <x v="1001"/>
            <x v="1002"/>
            <x v="1003"/>
            <x v="1004"/>
            <x v="1005"/>
            <x v="1020"/>
            <x v="1021"/>
            <x v="1022"/>
            <x v="1023"/>
            <x v="1024"/>
            <x v="1025"/>
            <x v="1028"/>
            <x v="1030"/>
            <x v="1041"/>
            <x v="1042"/>
            <x v="1045"/>
            <x v="1046"/>
            <x v="1048"/>
            <x v="1049"/>
            <x v="1050"/>
            <x v="1051"/>
            <x v="1052"/>
            <x v="1053"/>
            <x v="1054"/>
            <x v="1055"/>
            <x v="1056"/>
            <x v="1057"/>
            <x v="1058"/>
            <x v="1060"/>
            <x v="1061"/>
            <x v="1062"/>
            <x v="1063"/>
            <x v="1073"/>
            <x v="1076"/>
            <x v="1077"/>
            <x v="1078"/>
            <x v="1079"/>
            <x v="1080"/>
            <x v="1082"/>
            <x v="1083"/>
            <x v="1086"/>
            <x v="1087"/>
            <x v="1088"/>
            <x v="1089"/>
            <x v="1090"/>
            <x v="1091"/>
          </reference>
        </references>
      </pivotArea>
    </format>
    <format dxfId="41">
      <pivotArea dataOnly="0" labelOnly="1" fieldPosition="0">
        <references count="1">
          <reference field="2" count="50">
            <x v="1093"/>
            <x v="1094"/>
            <x v="1095"/>
            <x v="1096"/>
            <x v="1097"/>
            <x v="1098"/>
            <x v="1099"/>
            <x v="1100"/>
            <x v="1101"/>
            <x v="1102"/>
            <x v="1103"/>
            <x v="1104"/>
            <x v="1105"/>
            <x v="1106"/>
            <x v="1107"/>
            <x v="1108"/>
            <x v="1109"/>
            <x v="1110"/>
            <x v="1111"/>
            <x v="1112"/>
            <x v="1113"/>
            <x v="1114"/>
            <x v="1115"/>
            <x v="1116"/>
            <x v="1117"/>
            <x v="1119"/>
            <x v="1120"/>
            <x v="1121"/>
            <x v="1122"/>
            <x v="1123"/>
            <x v="1124"/>
            <x v="1125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39"/>
            <x v="1140"/>
            <x v="1141"/>
            <x v="1142"/>
            <x v="1143"/>
          </reference>
        </references>
      </pivotArea>
    </format>
    <format dxfId="40">
      <pivotArea dataOnly="0" labelOnly="1" fieldPosition="0">
        <references count="1">
          <reference field="2" count="50"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3"/>
            <x v="1164"/>
            <x v="1165"/>
            <x v="1166"/>
            <x v="1167"/>
            <x v="1168"/>
            <x v="1169"/>
            <x v="1170"/>
            <x v="1171"/>
            <x v="1172"/>
            <x v="1173"/>
            <x v="1174"/>
            <x v="1175"/>
            <x v="1176"/>
            <x v="1177"/>
            <x v="1178"/>
            <x v="1179"/>
            <x v="1180"/>
            <x v="1181"/>
            <x v="1183"/>
            <x v="1185"/>
            <x v="1186"/>
            <x v="1187"/>
            <x v="1189"/>
            <x v="1190"/>
            <x v="1191"/>
            <x v="1192"/>
            <x v="1194"/>
            <x v="1195"/>
            <x v="1196"/>
            <x v="1197"/>
            <x v="1198"/>
          </reference>
        </references>
      </pivotArea>
    </format>
    <format dxfId="39">
      <pivotArea dataOnly="0" labelOnly="1" fieldPosition="0">
        <references count="1">
          <reference field="2" count="50">
            <x v="1199"/>
            <x v="1200"/>
            <x v="1201"/>
            <x v="1202"/>
            <x v="1203"/>
            <x v="1204"/>
            <x v="1205"/>
            <x v="1206"/>
            <x v="1207"/>
            <x v="1208"/>
            <x v="1209"/>
            <x v="1210"/>
            <x v="1211"/>
            <x v="1212"/>
            <x v="1213"/>
            <x v="1214"/>
            <x v="1215"/>
            <x v="1216"/>
            <x v="1217"/>
            <x v="1218"/>
            <x v="1220"/>
            <x v="1222"/>
            <x v="1223"/>
            <x v="1224"/>
            <x v="1225"/>
            <x v="1226"/>
            <x v="1227"/>
            <x v="1228"/>
            <x v="1229"/>
            <x v="1230"/>
            <x v="1234"/>
            <x v="1235"/>
            <x v="1236"/>
            <x v="1238"/>
            <x v="1239"/>
            <x v="1240"/>
            <x v="1241"/>
            <x v="1244"/>
            <x v="1246"/>
            <x v="1248"/>
            <x v="1249"/>
            <x v="1250"/>
            <x v="1251"/>
            <x v="1252"/>
            <x v="1253"/>
            <x v="1254"/>
            <x v="1255"/>
            <x v="1256"/>
            <x v="1257"/>
            <x v="1258"/>
          </reference>
        </references>
      </pivotArea>
    </format>
    <format dxfId="38">
      <pivotArea dataOnly="0" labelOnly="1" fieldPosition="0">
        <references count="1">
          <reference field="2" count="50">
            <x v="1259"/>
            <x v="1261"/>
            <x v="1262"/>
            <x v="1263"/>
            <x v="1264"/>
            <x v="1266"/>
            <x v="1267"/>
            <x v="1268"/>
            <x v="1269"/>
            <x v="1270"/>
            <x v="1271"/>
            <x v="1272"/>
            <x v="1273"/>
            <x v="1274"/>
            <x v="1276"/>
            <x v="1277"/>
            <x v="1278"/>
            <x v="1280"/>
            <x v="1281"/>
            <x v="1282"/>
            <x v="1283"/>
            <x v="1284"/>
            <x v="1285"/>
            <x v="1286"/>
            <x v="1287"/>
            <x v="1289"/>
            <x v="1290"/>
            <x v="1291"/>
            <x v="1292"/>
            <x v="1293"/>
            <x v="1294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8"/>
            <x v="1309"/>
            <x v="1310"/>
            <x v="1311"/>
            <x v="1312"/>
            <x v="1316"/>
            <x v="1317"/>
          </reference>
        </references>
      </pivotArea>
    </format>
    <format dxfId="37">
      <pivotArea dataOnly="0" labelOnly="1" fieldPosition="0">
        <references count="1">
          <reference field="2" count="50">
            <x v="1319"/>
            <x v="1320"/>
            <x v="1321"/>
            <x v="1322"/>
            <x v="1323"/>
            <x v="1324"/>
            <x v="1325"/>
            <x v="1326"/>
            <x v="1327"/>
            <x v="1328"/>
            <x v="1329"/>
            <x v="1330"/>
            <x v="1331"/>
            <x v="1332"/>
            <x v="1333"/>
            <x v="1335"/>
            <x v="1336"/>
            <x v="1337"/>
            <x v="1338"/>
            <x v="1339"/>
            <x v="1340"/>
            <x v="1341"/>
            <x v="1342"/>
            <x v="1343"/>
            <x v="1344"/>
            <x v="1345"/>
            <x v="1346"/>
            <x v="1347"/>
            <x v="1348"/>
            <x v="1349"/>
            <x v="1350"/>
            <x v="1351"/>
            <x v="1352"/>
            <x v="1353"/>
            <x v="1354"/>
            <x v="1355"/>
            <x v="1356"/>
            <x v="1357"/>
            <x v="1358"/>
            <x v="1359"/>
            <x v="1360"/>
            <x v="1362"/>
            <x v="1363"/>
            <x v="1364"/>
            <x v="1365"/>
            <x v="1366"/>
            <x v="1367"/>
            <x v="1368"/>
            <x v="1369"/>
            <x v="1371"/>
          </reference>
        </references>
      </pivotArea>
    </format>
    <format dxfId="36">
      <pivotArea dataOnly="0" labelOnly="1" fieldPosition="0">
        <references count="1">
          <reference field="2" count="50">
            <x v="1372"/>
            <x v="1373"/>
            <x v="1374"/>
            <x v="1375"/>
            <x v="1376"/>
            <x v="1377"/>
            <x v="1378"/>
            <x v="1379"/>
            <x v="1380"/>
            <x v="1381"/>
            <x v="1382"/>
            <x v="1383"/>
            <x v="1384"/>
            <x v="1385"/>
            <x v="1386"/>
            <x v="1387"/>
            <x v="1388"/>
            <x v="1389"/>
            <x v="1390"/>
            <x v="1391"/>
            <x v="1394"/>
            <x v="1395"/>
            <x v="1397"/>
            <x v="1398"/>
            <x v="1400"/>
            <x v="1401"/>
            <x v="1402"/>
            <x v="1403"/>
            <x v="1404"/>
            <x v="1405"/>
            <x v="1406"/>
            <x v="1407"/>
            <x v="1408"/>
            <x v="1409"/>
            <x v="1410"/>
            <x v="1411"/>
            <x v="1412"/>
            <x v="1413"/>
            <x v="1414"/>
            <x v="1415"/>
            <x v="1416"/>
            <x v="1417"/>
            <x v="1418"/>
            <x v="1419"/>
            <x v="1420"/>
            <x v="1421"/>
            <x v="1422"/>
            <x v="1423"/>
            <x v="1424"/>
            <x v="1425"/>
          </reference>
        </references>
      </pivotArea>
    </format>
    <format dxfId="35">
      <pivotArea dataOnly="0" labelOnly="1" fieldPosition="0">
        <references count="1">
          <reference field="2" count="50">
            <x v="1426"/>
            <x v="1427"/>
            <x v="1428"/>
            <x v="1429"/>
            <x v="1430"/>
            <x v="1431"/>
            <x v="1432"/>
            <x v="1433"/>
            <x v="1434"/>
            <x v="1435"/>
            <x v="1436"/>
            <x v="1437"/>
            <x v="1438"/>
            <x v="1439"/>
            <x v="1440"/>
            <x v="1441"/>
            <x v="1442"/>
            <x v="1443"/>
            <x v="1444"/>
            <x v="1446"/>
            <x v="1447"/>
            <x v="1448"/>
            <x v="1449"/>
            <x v="1450"/>
            <x v="1451"/>
            <x v="1452"/>
            <x v="1453"/>
            <x v="1454"/>
            <x v="1455"/>
            <x v="1456"/>
            <x v="1457"/>
            <x v="1458"/>
            <x v="1459"/>
            <x v="1460"/>
            <x v="1461"/>
            <x v="1462"/>
            <x v="1463"/>
            <x v="1464"/>
            <x v="1465"/>
            <x v="1466"/>
            <x v="1467"/>
            <x v="1468"/>
            <x v="1469"/>
            <x v="1470"/>
            <x v="1471"/>
            <x v="1472"/>
            <x v="1473"/>
            <x v="1474"/>
            <x v="1475"/>
            <x v="1476"/>
          </reference>
        </references>
      </pivotArea>
    </format>
    <format dxfId="34">
      <pivotArea dataOnly="0" labelOnly="1" fieldPosition="0">
        <references count="1">
          <reference field="2" count="50">
            <x v="1477"/>
            <x v="1478"/>
            <x v="1479"/>
            <x v="1480"/>
            <x v="1481"/>
            <x v="1482"/>
            <x v="1483"/>
            <x v="1484"/>
            <x v="1485"/>
            <x v="1486"/>
            <x v="1487"/>
            <x v="1488"/>
            <x v="1489"/>
            <x v="1490"/>
            <x v="1492"/>
            <x v="1495"/>
            <x v="1496"/>
            <x v="1498"/>
            <x v="1499"/>
            <x v="1501"/>
            <x v="1502"/>
            <x v="1503"/>
            <x v="1504"/>
            <x v="1505"/>
            <x v="1506"/>
            <x v="1507"/>
            <x v="1508"/>
            <x v="1509"/>
            <x v="1510"/>
            <x v="1511"/>
            <x v="1512"/>
            <x v="1513"/>
            <x v="1514"/>
            <x v="1515"/>
            <x v="1516"/>
            <x v="1517"/>
            <x v="1518"/>
            <x v="1519"/>
            <x v="1520"/>
            <x v="1521"/>
            <x v="1522"/>
            <x v="1523"/>
            <x v="1524"/>
            <x v="1525"/>
            <x v="1526"/>
            <x v="1527"/>
            <x v="1528"/>
            <x v="1529"/>
            <x v="1530"/>
            <x v="1531"/>
          </reference>
        </references>
      </pivotArea>
    </format>
    <format dxfId="33">
      <pivotArea dataOnly="0" labelOnly="1" fieldPosition="0">
        <references count="1">
          <reference field="2" count="50">
            <x v="1532"/>
            <x v="1533"/>
            <x v="1534"/>
            <x v="1535"/>
            <x v="1536"/>
            <x v="1537"/>
            <x v="1538"/>
            <x v="1539"/>
            <x v="1540"/>
            <x v="1541"/>
            <x v="1542"/>
            <x v="1543"/>
            <x v="1544"/>
            <x v="1545"/>
            <x v="1546"/>
            <x v="1547"/>
            <x v="1548"/>
            <x v="1549"/>
            <x v="1550"/>
            <x v="1551"/>
            <x v="1552"/>
            <x v="1553"/>
            <x v="1554"/>
            <x v="1555"/>
            <x v="1560"/>
            <x v="1561"/>
            <x v="1562"/>
            <x v="1563"/>
            <x v="1565"/>
            <x v="1566"/>
            <x v="1567"/>
            <x v="1568"/>
            <x v="1569"/>
            <x v="1572"/>
            <x v="1573"/>
            <x v="1574"/>
            <x v="1575"/>
            <x v="1576"/>
            <x v="1577"/>
            <x v="1578"/>
            <x v="1579"/>
            <x v="1580"/>
            <x v="1581"/>
            <x v="1582"/>
            <x v="1583"/>
            <x v="1584"/>
            <x v="1585"/>
            <x v="1586"/>
            <x v="1587"/>
            <x v="1588"/>
          </reference>
        </references>
      </pivotArea>
    </format>
    <format dxfId="32">
      <pivotArea dataOnly="0" labelOnly="1" fieldPosition="0">
        <references count="1">
          <reference field="2" count="50">
            <x v="1589"/>
            <x v="1590"/>
            <x v="1591"/>
            <x v="1592"/>
            <x v="1593"/>
            <x v="1594"/>
            <x v="1595"/>
            <x v="1596"/>
            <x v="1597"/>
            <x v="1598"/>
            <x v="1599"/>
            <x v="1600"/>
            <x v="1601"/>
            <x v="1602"/>
            <x v="1603"/>
            <x v="1604"/>
            <x v="1605"/>
            <x v="1606"/>
            <x v="1607"/>
            <x v="1608"/>
            <x v="1609"/>
            <x v="1610"/>
            <x v="1612"/>
            <x v="1613"/>
            <x v="1614"/>
            <x v="1615"/>
            <x v="1616"/>
            <x v="1618"/>
            <x v="1619"/>
            <x v="1620"/>
            <x v="1621"/>
            <x v="1622"/>
            <x v="1624"/>
            <x v="1625"/>
            <x v="1626"/>
            <x v="1627"/>
            <x v="1628"/>
            <x v="1629"/>
            <x v="1630"/>
            <x v="1631"/>
            <x v="1633"/>
            <x v="1634"/>
            <x v="1635"/>
            <x v="1636"/>
            <x v="1637"/>
            <x v="1638"/>
            <x v="1639"/>
            <x v="1640"/>
            <x v="1641"/>
            <x v="1643"/>
          </reference>
        </references>
      </pivotArea>
    </format>
    <format dxfId="31">
      <pivotArea dataOnly="0" labelOnly="1" fieldPosition="0">
        <references count="1">
          <reference field="2" count="50">
            <x v="1644"/>
            <x v="1645"/>
            <x v="1648"/>
            <x v="1649"/>
            <x v="1650"/>
            <x v="1651"/>
            <x v="1652"/>
            <x v="1653"/>
            <x v="1654"/>
            <x v="1655"/>
            <x v="1656"/>
            <x v="1657"/>
            <x v="1658"/>
            <x v="1659"/>
            <x v="1660"/>
            <x v="1661"/>
            <x v="1662"/>
            <x v="1663"/>
            <x v="1664"/>
            <x v="1665"/>
            <x v="1666"/>
            <x v="1668"/>
            <x v="1669"/>
            <x v="1670"/>
            <x v="1671"/>
            <x v="1672"/>
            <x v="1673"/>
            <x v="1674"/>
            <x v="1675"/>
            <x v="1676"/>
            <x v="1677"/>
            <x v="1679"/>
            <x v="1680"/>
            <x v="1681"/>
            <x v="1682"/>
            <x v="1683"/>
            <x v="1684"/>
            <x v="1685"/>
            <x v="1686"/>
            <x v="1688"/>
            <x v="1689"/>
            <x v="1690"/>
            <x v="1691"/>
            <x v="1692"/>
            <x v="1693"/>
            <x v="1694"/>
            <x v="1695"/>
            <x v="1696"/>
            <x v="1697"/>
            <x v="1698"/>
          </reference>
        </references>
      </pivotArea>
    </format>
    <format dxfId="30">
      <pivotArea dataOnly="0" labelOnly="1" fieldPosition="0">
        <references count="1">
          <reference field="2" count="50">
            <x v="1699"/>
            <x v="1700"/>
            <x v="1701"/>
            <x v="1702"/>
            <x v="1703"/>
            <x v="1704"/>
            <x v="1705"/>
            <x v="1706"/>
            <x v="1707"/>
            <x v="1708"/>
            <x v="1709"/>
            <x v="1710"/>
            <x v="1711"/>
            <x v="1712"/>
            <x v="1713"/>
            <x v="1714"/>
            <x v="1715"/>
            <x v="1716"/>
            <x v="1717"/>
            <x v="1718"/>
            <x v="1719"/>
            <x v="1720"/>
            <x v="1721"/>
            <x v="1722"/>
            <x v="1723"/>
            <x v="1724"/>
            <x v="1725"/>
            <x v="1726"/>
            <x v="1727"/>
            <x v="1728"/>
            <x v="1729"/>
            <x v="1730"/>
            <x v="1731"/>
            <x v="1732"/>
            <x v="1733"/>
            <x v="1734"/>
            <x v="1735"/>
            <x v="1737"/>
            <x v="1738"/>
            <x v="1739"/>
            <x v="1741"/>
            <x v="1742"/>
            <x v="1743"/>
            <x v="1744"/>
            <x v="1746"/>
            <x v="1747"/>
            <x v="1748"/>
            <x v="1749"/>
            <x v="1750"/>
            <x v="1751"/>
          </reference>
        </references>
      </pivotArea>
    </format>
    <format dxfId="29">
      <pivotArea dataOnly="0" labelOnly="1" fieldPosition="0">
        <references count="1">
          <reference field="2" count="50">
            <x v="1752"/>
            <x v="1753"/>
            <x v="1754"/>
            <x v="1755"/>
            <x v="1756"/>
            <x v="1774"/>
            <x v="1775"/>
            <x v="1776"/>
            <x v="1777"/>
            <x v="1780"/>
            <x v="1781"/>
            <x v="1782"/>
            <x v="1783"/>
            <x v="1784"/>
            <x v="1785"/>
            <x v="1786"/>
            <x v="1787"/>
            <x v="1788"/>
            <x v="1789"/>
            <x v="1790"/>
            <x v="1791"/>
            <x v="1792"/>
            <x v="1793"/>
            <x v="1794"/>
            <x v="1795"/>
            <x v="1796"/>
            <x v="1797"/>
            <x v="1798"/>
            <x v="1800"/>
            <x v="1801"/>
            <x v="1802"/>
            <x v="1803"/>
            <x v="1805"/>
            <x v="1806"/>
            <x v="1807"/>
            <x v="1808"/>
            <x v="1809"/>
            <x v="1810"/>
            <x v="1811"/>
            <x v="1812"/>
            <x v="1814"/>
            <x v="1815"/>
            <x v="1816"/>
            <x v="1818"/>
            <x v="1819"/>
            <x v="1820"/>
            <x v="1821"/>
            <x v="1822"/>
            <x v="1823"/>
            <x v="1824"/>
          </reference>
        </references>
      </pivotArea>
    </format>
    <format dxfId="28">
      <pivotArea dataOnly="0" labelOnly="1" fieldPosition="0">
        <references count="1">
          <reference field="2" count="35">
            <x v="1825"/>
            <x v="1826"/>
            <x v="1829"/>
            <x v="1830"/>
            <x v="1831"/>
            <x v="1832"/>
            <x v="1833"/>
            <x v="1834"/>
            <x v="1835"/>
            <x v="1836"/>
            <x v="1837"/>
            <x v="1842"/>
            <x v="1843"/>
            <x v="1856"/>
            <x v="1858"/>
            <x v="1859"/>
            <x v="1860"/>
            <x v="1861"/>
            <x v="1862"/>
            <x v="1863"/>
            <x v="1864"/>
            <x v="1865"/>
            <x v="1866"/>
            <x v="1867"/>
            <x v="1868"/>
            <x v="1869"/>
            <x v="1870"/>
            <x v="1871"/>
            <x v="1872"/>
            <x v="1873"/>
            <x v="1874"/>
            <x v="1875"/>
            <x v="1880"/>
            <x v="1881"/>
            <x v="1884"/>
          </reference>
        </references>
      </pivotArea>
    </format>
    <format dxfId="27">
      <pivotArea dataOnly="0" labelOnly="1" grandRow="1" outline="0" fieldPosition="0"/>
    </format>
    <format dxfId="26">
      <pivotArea dataOnly="0" labelOnly="1" fieldPosition="0">
        <references count="1">
          <reference field="0" count="0"/>
        </references>
      </pivotArea>
    </format>
    <format dxfId="25">
      <pivotArea dataOnly="0" labelOnly="1" fieldPosition="0">
        <references count="1">
          <reference field="0" count="0" defaultSubtotal="1"/>
        </references>
      </pivotArea>
    </format>
    <format dxfId="24">
      <pivotArea dataOnly="0" labelOnly="1" grandCol="1" outline="0" fieldPosition="0"/>
    </format>
    <format dxfId="23">
      <pivotArea dataOnly="0" labelOnly="1" fieldPosition="0">
        <references count="2">
          <reference field="0" count="1" selected="0">
            <x v="3"/>
          </reference>
          <reference field="1" count="0"/>
        </references>
      </pivotArea>
    </format>
    <format dxfId="22">
      <pivotArea dataOnly="0" labelOnly="1" fieldPosition="0">
        <references count="2">
          <reference field="0" count="1" selected="0">
            <x v="4"/>
          </reference>
          <reference field="1" count="0"/>
        </references>
      </pivotArea>
    </format>
    <format dxfId="21">
      <pivotArea dataOnly="0" labelOnly="1" fieldPosition="0">
        <references count="2">
          <reference field="0" count="1" selected="0">
            <x v="5"/>
          </reference>
          <reference field="1" count="1">
            <x v="0"/>
          </reference>
        </references>
      </pivotArea>
    </format>
  </formats>
  <pivotTableStyleInfo name="PivotStyleLight15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ExternalData_1" connectionId="2" xr16:uid="{00000000-0016-0000-0B00-000000000000}" autoFormatId="16" applyNumberFormats="0" applyBorderFormats="0" applyFontFormats="0" applyPatternFormats="0" applyAlignmentFormats="0" applyWidthHeightFormats="0">
  <queryTableRefresh nextId="128">
    <queryTableFields count="19">
      <queryTableField id="22" name="Date" tableColumnId="2"/>
      <queryTableField id="1" name="FacilityID" tableColumnId="1"/>
      <queryTableField id="31" name="facilityType" tableColumnId="9"/>
      <queryTableField id="5" name="BedSize" tableColumnId="5"/>
      <queryTableField id="20" name="Region" tableColumnId="20"/>
      <queryTableField id="26" name="Manufacturer" tableColumnId="7"/>
      <queryTableField id="53" name="Ticker" tableColumnId="19"/>
      <queryTableField id="40" name="Group" tableColumnId="14"/>
      <queryTableField id="54" name="Business" tableColumnId="21"/>
      <queryTableField id="27" name="Therapy" tableColumnId="8"/>
      <queryTableField id="41" name="Specialty" tableColumnId="15"/>
      <queryTableField id="42" name="Anatomy" tableColumnId="16"/>
      <queryTableField id="43" name="SubAnatomy" tableColumnId="18"/>
      <queryTableField id="32" name="ProductCategory" tableColumnId="10"/>
      <queryTableField id="33" name="ProductFamily" tableColumnId="11"/>
      <queryTableField id="17" name="Model" tableColumnId="17"/>
      <queryTableField id="23" name="Quantity" tableColumnId="3"/>
      <queryTableField id="24" name="AvgPrice" tableColumnId="4"/>
      <queryTableField id="25" name="TotalSpend" tableColumnId="6"/>
    </queryTableFields>
    <queryTableDeletedFields count="4">
      <deletedField name="Division"/>
      <deletedField name="catalogID"/>
      <deletedField name="catalogNum"/>
      <deletedField name="ItemDesc"/>
    </queryTableDeletedFields>
  </queryTableRefresh>
</queryTable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FacilityID" xr10:uid="{00000000-0013-0000-FFFF-FFFF01000000}" sourceName="FacilityID">
  <pivotTables>
    <pivotTable tabId="51" name="PivotTable1"/>
  </pivotTables>
  <data>
    <tabular pivotCacheId="18">
      <items count="1500">
        <i x="811" s="1"/>
        <i x="579" s="1"/>
        <i x="630" s="1"/>
        <i x="767" s="1"/>
        <i x="823" s="1"/>
        <i x="481" s="1"/>
        <i x="151" s="1"/>
        <i x="532" s="1"/>
        <i x="0" s="1"/>
        <i x="133" s="1"/>
        <i x="1" s="1"/>
        <i x="1378" s="1"/>
        <i x="591" s="1"/>
        <i x="411" s="1"/>
        <i x="859" s="1"/>
        <i x="655" s="1"/>
        <i x="1092" s="1"/>
        <i x="1262" s="1"/>
        <i x="868" s="1"/>
        <i x="181" s="1"/>
        <i x="1449" s="1"/>
        <i x="2" s="1"/>
        <i x="498" s="1"/>
        <i x="563" s="1"/>
        <i x="545" s="1"/>
        <i x="3" s="1"/>
        <i x="4" s="1"/>
        <i x="77" s="1"/>
        <i x="1084" s="1"/>
        <i x="482" s="1"/>
        <i x="267" s="1"/>
        <i x="73" s="1"/>
        <i x="381" s="1"/>
        <i x="1139" s="1"/>
        <i x="5" s="1"/>
        <i x="289" s="1"/>
        <i x="74" s="1"/>
        <i x="1059" s="1"/>
        <i x="1413" s="1"/>
        <i x="221" s="1"/>
        <i x="412" s="1"/>
        <i x="6" s="1"/>
        <i x="736" s="1"/>
        <i x="324" s="1"/>
        <i x="222" s="1"/>
        <i x="382" s="1"/>
        <i x="223" s="1"/>
        <i x="206" s="1"/>
        <i x="108" s="1"/>
        <i x="182" s="1"/>
        <i x="244" s="1"/>
        <i x="425" s="1"/>
        <i x="413" s="1"/>
        <i x="1312" s="1"/>
        <i x="268" s="1"/>
        <i x="207" s="1"/>
        <i x="183" s="1"/>
        <i x="437" s="1"/>
        <i x="499" s="1"/>
        <i x="224" s="1"/>
        <i x="208" s="1"/>
        <i x="152" s="1"/>
        <i x="7" s="1"/>
        <i x="248" s="1"/>
        <i x="1450" s="1"/>
        <i x="845" s="1"/>
        <i x="8" s="1"/>
        <i x="78" s="1"/>
        <i x="109" s="1"/>
        <i x="249" s="1"/>
        <i x="153" s="1"/>
        <i x="1178" s="1"/>
        <i x="1234" s="1"/>
        <i x="1140" s="1"/>
        <i x="1141" s="1"/>
        <i x="1142" s="1"/>
        <i x="904" s="1"/>
        <i x="905" s="1"/>
        <i x="906" s="1"/>
        <i x="907" s="1"/>
        <i x="361" s="1"/>
        <i x="343" s="1"/>
        <i x="184" s="1"/>
        <i x="463" s="1"/>
        <i x="195" s="1"/>
        <i x="908" s="1"/>
        <i x="383" s="1"/>
        <i x="1007" s="1"/>
        <i x="909" s="1"/>
        <i x="910" s="1"/>
        <i x="935" s="1"/>
        <i x="911" s="1"/>
        <i x="951" s="1"/>
        <i x="912" s="1"/>
        <i x="1294" s="1"/>
        <i x="344" s="1"/>
        <i x="9" s="1"/>
        <i x="250" s="1"/>
        <i x="251" s="1"/>
        <i x="913" s="1"/>
        <i x="10" s="1"/>
        <i x="110" s="1"/>
        <i x="1008" s="1"/>
        <i x="232" s="1"/>
        <i x="936" s="1"/>
        <i x="134" s="1"/>
        <i x="185" s="1"/>
        <i x="812" s="1"/>
        <i x="884" s="1"/>
        <i x="937" s="1"/>
        <i x="345" s="1"/>
        <i x="492" s="1"/>
        <i x="768" s="1"/>
        <i x="517" s="1"/>
        <i x="290" s="1"/>
        <i x="111" s="1"/>
        <i x="869" s="1"/>
        <i x="384" s="1"/>
        <i x="362" s="1"/>
        <i x="112" s="1"/>
        <i x="1414" s="1"/>
        <i x="11" s="1"/>
        <i x="346" s="1"/>
        <i x="1401" s="1"/>
        <i x="975" s="1"/>
        <i x="278" s="1"/>
        <i x="959" s="1"/>
        <i x="12" s="1"/>
        <i x="1415" s="1"/>
        <i x="756" s="1"/>
        <i x="385" s="1"/>
        <i x="154" s="1"/>
        <i x="252" s="1"/>
        <i x="438" s="1"/>
        <i x="824" s="1"/>
        <i x="1474" s="1"/>
        <i x="1465" s="1"/>
        <i x="533" s="1"/>
        <i x="1454" s="1"/>
        <i x="1143" s="1"/>
        <i x="546" s="1"/>
        <i x="1295" s="1"/>
        <i x="155" s="1"/>
        <i x="952" s="1"/>
        <i x="233" s="1"/>
        <i x="1296" s="1"/>
        <i x="414" s="1"/>
        <i x="592" s="1"/>
        <i x="196" s="1"/>
        <i x="197" s="1"/>
        <i x="209" s="1"/>
        <i x="253" s="1"/>
        <i x="668" s="1"/>
        <i x="13" s="1"/>
        <i x="254" s="1"/>
        <i x="113" s="1"/>
        <i x="79" s="1"/>
        <i x="302" s="1"/>
        <i x="1106" s="1"/>
        <i x="661" s="1"/>
        <i x="80" s="1"/>
        <i x="114" s="1"/>
        <i x="547" s="1"/>
        <i x="135" s="1"/>
        <i x="279" s="1"/>
        <i x="136" s="1"/>
        <i x="968" s="1"/>
        <i x="14" s="1"/>
        <i x="1235" s="1"/>
        <i x="115" s="1"/>
        <i x="678" s="1"/>
        <i x="186" s="1"/>
        <i x="15" s="1"/>
        <i x="1117" s="1"/>
        <i x="1085" s="1"/>
        <i x="439" s="1"/>
        <i x="187" s="1"/>
        <i x="16" s="1"/>
        <i x="1424" s="1"/>
        <i x="1086" s="1"/>
        <i x="325" s="1"/>
        <i x="1016" s="1"/>
        <i x="656" s="1"/>
        <i x="518" s="1"/>
        <i x="567" s="1"/>
        <i x="638" s="1"/>
        <i x="687" s="1"/>
        <i x="17" s="1"/>
        <i x="953" s="1"/>
        <i x="548" s="1"/>
        <i x="825" s="1"/>
        <i x="826" s="1"/>
        <i x="18" s="1"/>
        <i x="116" s="1"/>
        <i x="137" s="1"/>
        <i x="976" s="1"/>
        <i x="877" s="1"/>
        <i x="1263" s="1"/>
        <i x="885" s="1"/>
        <i x="81" s="1"/>
        <i x="210" s="1"/>
        <i x="82" s="1"/>
        <i x="326" s="1"/>
        <i x="83" s="1"/>
        <i x="84" s="1"/>
        <i x="85" s="1"/>
        <i x="714" s="1"/>
        <i x="1352" s="1"/>
        <i x="1389" s="1"/>
        <i x="280" s="1"/>
        <i x="627" s="1"/>
        <i x="234" s="1"/>
        <i x="235" s="1"/>
        <i x="415" s="1"/>
        <i x="440" s="1"/>
        <i x="138" s="1"/>
        <i x="255" s="1"/>
        <i x="1179" s="1"/>
        <i x="1390" s="1"/>
        <i x="1391" s="1"/>
        <i x="19" s="1"/>
        <i x="117" s="1"/>
        <i x="20" s="1"/>
        <i x="21" s="1"/>
        <i x="225" s="1"/>
        <i x="22" s="1"/>
        <i x="211" s="1"/>
        <i x="679" s="1"/>
        <i x="707" s="1"/>
        <i x="1392" s="1"/>
        <i x="156" s="1"/>
        <i x="441" s="1"/>
        <i x="442" s="1"/>
        <i x="886" s="1"/>
        <i x="443" s="1"/>
        <i x="1180" s="1"/>
        <i x="1181" s="1"/>
        <i x="1182" s="1"/>
        <i x="1183" s="1"/>
        <i x="1184" s="1"/>
        <i x="1185" s="1"/>
        <i x="1186" s="1"/>
        <i x="1187" s="1"/>
        <i x="1280" s="1"/>
        <i x="1188" s="1"/>
        <i x="1189" s="1"/>
        <i x="1190" s="1"/>
        <i x="1220" s="1"/>
        <i x="1221" s="1"/>
        <i x="1483" s="1"/>
        <i x="1191" s="1"/>
        <i x="1455" s="1"/>
        <i x="1192" s="1"/>
        <i x="1193" s="1"/>
        <i x="1194" s="1"/>
        <i x="1195" s="1"/>
        <i x="914" s="1"/>
        <i x="1196" s="1"/>
        <i x="1197" s="1"/>
        <i x="1198" s="1"/>
        <i x="1199" s="1"/>
        <i x="1200" s="1"/>
        <i x="327" s="1"/>
        <i x="328" s="1"/>
        <i x="329" s="1"/>
        <i x="416" s="1"/>
        <i x="426" s="1"/>
        <i x="330" s="1"/>
        <i x="331" s="1"/>
        <i x="332" s="1"/>
        <i x="628" s="1"/>
        <i x="1264" s="1"/>
        <i x="977" s="1"/>
        <i x="769" s="1"/>
        <i x="770" s="1"/>
        <i x="771" s="1"/>
        <i x="772" s="1"/>
        <i x="23" s="1"/>
        <i x="24" s="1"/>
        <i x="25" s="1"/>
        <i x="86" s="1"/>
        <i x="26" s="1"/>
        <i x="1222" s="1"/>
        <i x="427" s="1"/>
        <i x="568" s="1"/>
        <i x="915" s="1"/>
        <i x="157" s="1"/>
        <i x="1265" s="1"/>
        <i x="236" s="1"/>
        <i x="27" s="1"/>
        <i x="417" s="1"/>
        <i x="418" s="1"/>
        <i x="139" s="1"/>
        <i x="549" s="1"/>
        <i x="1379" s="1"/>
        <i x="118" s="1"/>
        <i x="158" s="1"/>
        <i x="269" s="1"/>
        <i x="1266" s="1"/>
        <i x="159" s="1"/>
        <i x="75" s="1"/>
        <i x="28" s="1"/>
        <i x="29" s="1"/>
        <i x="30" s="1"/>
        <i x="31" s="1"/>
        <i x="87" s="1"/>
        <i x="32" s="1"/>
        <i x="119" s="1"/>
        <i x="33" s="1"/>
        <i x="34" s="1"/>
        <i x="715" s="1"/>
        <i x="35" s="1"/>
        <i x="36" s="1"/>
        <i x="120" s="1"/>
        <i x="140" s="1"/>
        <i x="37" s="1"/>
        <i x="38" s="1"/>
        <i x="198" s="1"/>
        <i x="245" s="1"/>
        <i x="669" s="1"/>
        <i x="303" s="1"/>
        <i x="347" s="1"/>
        <i x="688" s="1"/>
        <i x="281" s="1"/>
        <i x="141" s="1"/>
        <i x="39" s="1"/>
        <i x="716" s="1"/>
        <i x="304" s="1"/>
        <i x="391" s="1"/>
        <i x="493" s="1"/>
        <i x="386" s="1"/>
        <i x="199" s="1"/>
        <i x="40" s="1"/>
        <i x="41" s="1"/>
        <i x="142" s="1"/>
        <i x="291" s="1"/>
        <i x="42" s="1"/>
        <i x="419" s="1"/>
        <i x="305" s="1"/>
        <i x="1393" s="1"/>
        <i x="1394" s="1"/>
        <i x="292" s="1"/>
        <i x="293" s="1"/>
        <i x="483" s="1"/>
        <i x="212" s="1"/>
        <i x="43" s="1"/>
        <i x="213" s="1"/>
        <i x="44" s="1"/>
        <i x="143" s="1"/>
        <i x="144" s="1"/>
        <i x="145" s="1"/>
        <i x="1009" s="1"/>
        <i x="978" s="1"/>
        <i x="45" s="1"/>
        <i x="46" s="1"/>
        <i x="333" s="1"/>
        <i x="47" s="1"/>
        <i x="48" s="1"/>
        <i x="49" s="1"/>
        <i x="50" s="1"/>
        <i x="717" s="1"/>
        <i x="51" s="1"/>
        <i x="52" s="1"/>
        <i x="444" s="1"/>
        <i x="214" s="1"/>
        <i x="246" s="1"/>
        <i x="121" s="1"/>
        <i x="550" s="1"/>
        <i x="773" s="1"/>
        <i x="53" s="1"/>
        <i x="363" s="1"/>
        <i x="846" s="1"/>
        <i x="813" s="1"/>
        <i x="54" s="1"/>
        <i x="122" s="1"/>
        <i x="256" s="1"/>
        <i x="662" s="1"/>
        <i x="631" s="1"/>
        <i x="200" s="1"/>
        <i x="519" s="1"/>
        <i x="348" s="1"/>
        <i x="464" s="1"/>
        <i x="270" s="1"/>
        <i x="306" s="1"/>
        <i x="215" s="1"/>
        <i x="718" s="1"/>
        <i x="719" s="1"/>
        <i x="969" s="1"/>
        <i x="55" s="1"/>
        <i x="364" s="1"/>
        <i x="349" s="1"/>
        <i x="392" s="1"/>
        <i x="334" s="1"/>
        <i x="428" s="1"/>
        <i x="569" s="1"/>
        <i x="56" s="1"/>
        <i x="188" s="1"/>
        <i x="1060" s="1"/>
        <i x="123" s="1"/>
        <i x="282" s="1"/>
        <i x="257" s="1"/>
        <i x="878" s="1"/>
        <i x="307" s="1"/>
        <i x="580" s="1"/>
        <i x="350" s="1"/>
        <i x="237" s="1"/>
        <i x="429" s="1"/>
        <i x="216" s="1"/>
        <i x="1061" s="1"/>
        <i x="593" s="1"/>
        <i x="160" s="1"/>
        <i x="161" s="1"/>
        <i x="162" s="1"/>
        <i x="163" s="1"/>
        <i x="283" s="1"/>
        <i x="164" s="1"/>
        <i x="165" s="1"/>
        <i x="189" s="1"/>
        <i x="88" s="1"/>
        <i x="89" s="1"/>
        <i x="90" s="1"/>
        <i x="91" s="1"/>
        <i x="92" s="1"/>
        <i x="124" s="1"/>
        <i x="166" s="1"/>
        <i x="93" s="1"/>
        <i x="94" s="1"/>
        <i x="95" s="1"/>
        <i x="96" s="1"/>
        <i x="97" s="1"/>
        <i x="125" s="1"/>
        <i x="98" s="1"/>
        <i x="99" s="1"/>
        <i x="100" s="1"/>
        <i x="101" s="1"/>
        <i x="102" s="1"/>
        <i x="103" s="1"/>
        <i x="104" s="1"/>
        <i x="105" s="1"/>
        <i x="106" s="1"/>
        <i x="814" s="1"/>
        <i x="190" s="1"/>
        <i x="167" s="1"/>
        <i x="168" s="1"/>
        <i x="169" s="1"/>
        <i x="365" s="1"/>
        <i x="170" s="1"/>
        <i x="879" s="1"/>
        <i x="171" s="1"/>
        <i x="226" s="1"/>
        <i x="201" s="1"/>
        <i x="202" s="1"/>
        <i x="57" s="1"/>
        <i x="217" s="1"/>
        <i x="58" s="1"/>
        <i x="803" s="1"/>
        <i x="1223" s="1"/>
        <i x="308" s="1"/>
        <i x="126" s="1"/>
        <i x="146" s="1"/>
        <i x="127" s="1"/>
        <i x="258" s="1"/>
        <i x="59" s="1"/>
        <i x="737" s="1"/>
        <i x="172" s="1"/>
        <i x="76" s="1"/>
        <i x="259" s="1"/>
        <i x="60" s="1"/>
        <i x="351" s="1"/>
        <i x="173" s="1"/>
        <i x="61" s="1"/>
        <i x="294" s="1"/>
        <i x="62" s="1"/>
        <i x="632" s="1"/>
        <i x="639" s="1"/>
        <i x="640" s="1"/>
        <i x="174" s="1"/>
        <i x="63" s="1"/>
        <i x="594" s="1"/>
        <i x="271" s="1"/>
        <i x="445" s="1"/>
        <i x="352" s="1"/>
        <i x="284" s="1"/>
        <i x="1236" s="1"/>
        <i x="600" s="1"/>
        <i x="774" s="1"/>
        <i x="64" s="1"/>
        <i x="420" s="1"/>
        <i x="128" s="1"/>
        <i x="129" s="1"/>
        <i x="175" s="1"/>
        <i x="65" s="1"/>
        <i x="66" s="1"/>
        <i x="67" s="1"/>
        <i x="68" s="1"/>
        <i x="69" s="1"/>
        <i x="285" s="1"/>
        <i x="757" s="1"/>
        <i x="353" s="1"/>
        <i x="147" s="1"/>
        <i x="641" s="1"/>
        <i x="720" s="1"/>
        <i x="663" s="1"/>
        <i x="642" s="1"/>
        <i x="191" s="1"/>
        <i x="192" s="1"/>
        <i x="880" s="1"/>
        <i x="130" s="1"/>
        <i x="335" s="1"/>
        <i x="131" s="1"/>
        <i x="721" s="1"/>
        <i x="176" s="1"/>
        <i x="148" s="1"/>
        <i x="260" s="1"/>
        <i x="177" s="1"/>
        <i x="551" s="1"/>
        <i x="1107" s="1"/>
        <i x="193" s="1"/>
        <i x="581" s="1"/>
        <i x="247" s="1"/>
        <i x="272" s="1"/>
        <i x="430" s="1"/>
        <i x="178" s="1"/>
        <i x="203" s="1"/>
        <i x="149" s="1"/>
        <i x="286" s="1"/>
        <i x="421" s="1"/>
        <i x="354" s="1"/>
        <i x="355" s="1"/>
        <i x="1402" s="1"/>
        <i x="1451" s="1"/>
        <i x="150" s="1"/>
        <i x="179" s="1"/>
        <i x="218" s="1"/>
        <i x="180" s="1"/>
        <i x="1093" s="1"/>
        <i x="238" s="1"/>
        <i x="295" s="1"/>
        <i x="1118" s="1"/>
        <i x="1119" s="1"/>
        <i x="1120" s="1"/>
        <i x="1201" s="1"/>
        <i x="132" s="1"/>
        <i x="356" s="1"/>
        <i x="431" s="1"/>
        <i x="204" s="1"/>
        <i x="534" s="1"/>
        <i x="296" s="1"/>
        <i x="297" s="1"/>
        <i x="273" s="1"/>
        <i x="274" s="1"/>
        <i x="194" s="1"/>
        <i x="870" s="1"/>
        <i x="309" s="1"/>
        <i x="664" s="1"/>
        <i x="227" s="1"/>
        <i x="1036" s="1"/>
        <i x="1037" s="1"/>
        <i x="1353" s="1"/>
        <i x="1108" s="1"/>
        <i x="804" s="1"/>
        <i x="775" s="1"/>
        <i x="107" s="1"/>
        <i x="366" s="1"/>
        <i x="70" s="1"/>
        <i x="239" s="1"/>
        <i x="776" s="1"/>
        <i x="71" s="1"/>
        <i x="72" s="1"/>
        <i x="601" s="1"/>
        <i x="701" s="1"/>
        <i x="758" s="1"/>
        <i x="738" s="1"/>
        <i x="689" s="1"/>
        <i x="690" s="1"/>
        <i x="691" s="1"/>
        <i x="692" s="1"/>
        <i x="871" s="1"/>
        <i x="693" s="1"/>
        <i x="694" s="1"/>
        <i x="722" s="1"/>
        <i x="723" s="1"/>
        <i x="228" s="1"/>
        <i x="1435" s="1"/>
        <i x="702" s="1"/>
        <i x="205" s="1"/>
        <i x="1341" s="1"/>
        <i x="1342" s="1"/>
        <i x="422" s="1"/>
        <i x="582" s="1"/>
        <i x="446" s="1"/>
        <i x="357" s="1"/>
        <i x="240" s="1"/>
        <i x="241" s="1"/>
        <i x="336" s="1"/>
        <i x="465" s="1"/>
        <i x="500" s="1"/>
        <i x="501" s="1"/>
        <i x="535" s="1"/>
        <i x="502" s="1"/>
        <i x="503" s="1"/>
        <i x="536" s="1"/>
        <i x="242" s="1"/>
        <i x="1313" s="1"/>
        <i x="1314" s="1"/>
        <i x="1062" s="1"/>
        <i x="229" s="1"/>
        <i x="219" s="1"/>
        <i x="230" s="1"/>
        <i x="220" s="1"/>
        <i x="231" s="1"/>
        <i x="1289" s="1"/>
        <i x="387" s="1"/>
        <i x="243" s="1"/>
        <i x="275" s="1"/>
        <i x="552" s="1"/>
        <i x="553" s="1"/>
        <i x="554" s="1"/>
        <i x="555" s="1"/>
        <i x="261" s="1"/>
        <i x="860" s="1"/>
        <i x="861" s="1"/>
        <i x="1010" s="1"/>
        <i x="447" s="1"/>
        <i x="556" s="1"/>
        <i x="537" s="1"/>
        <i x="1403" s="1"/>
        <i x="298" s="1"/>
        <i x="564" s="1"/>
        <i x="724" s="1"/>
        <i x="1485" s="1"/>
        <i x="448" s="1"/>
        <i x="777" s="1"/>
        <i x="432" s="1"/>
        <i x="670" s="1"/>
        <i x="433" s="1"/>
        <i x="262" s="1"/>
        <i x="263" s="1"/>
        <i x="264" s="1"/>
        <i x="708" s="1"/>
        <i x="310" s="1"/>
        <i x="265" s="1"/>
        <i x="646" s="1"/>
        <i x="276" s="1"/>
        <i x="466" s="1"/>
        <i x="1297" s="1"/>
        <i x="1298" s="1"/>
        <i x="881" s="1"/>
        <i x="1299" s="1"/>
        <i x="1144" s="1"/>
        <i x="266" s="1"/>
        <i x="647" s="1"/>
        <i x="311" s="1"/>
        <i x="337" s="1"/>
        <i x="338" s="1"/>
        <i x="367" s="1"/>
        <i x="287" s="1"/>
        <i x="358" s="1"/>
        <i x="299" s="1"/>
        <i x="288" s="1"/>
        <i x="300" s="1"/>
        <i x="778" s="1"/>
        <i x="779" s="1"/>
        <i x="780" s="1"/>
        <i x="781" s="1"/>
        <i x="815" s="1"/>
        <i x="1133" s="1"/>
        <i x="339" s="1"/>
        <i x="1145" s="1"/>
        <i x="1300" s="1"/>
        <i x="1237" s="1"/>
        <i x="484" s="1"/>
        <i x="388" s="1"/>
        <i x="1094" s="1"/>
        <i x="1281" s="1"/>
        <i x="301" s="1"/>
        <i x="368" s="1"/>
        <i x="557" s="1"/>
        <i x="504" s="1"/>
        <i x="1095" s="1"/>
        <i x="1238" s="1"/>
        <i x="340" s="1"/>
        <i x="520" s="1"/>
        <i x="1103" s="1"/>
        <i x="882" s="1"/>
        <i x="369" s="1"/>
        <i x="370" s="1"/>
        <i x="643" s="1"/>
        <i x="371" s="1"/>
        <i x="372" s="1"/>
        <i x="373" s="1"/>
        <i x="374" s="1"/>
        <i x="595" s="1"/>
        <i x="393" s="1"/>
        <i x="467" s="1"/>
        <i x="434" s="1"/>
        <i x="739" s="1"/>
        <i x="394" s="1"/>
        <i x="435" s="1"/>
        <i x="505" s="1"/>
        <i x="375" s="1"/>
        <i x="395" s="1"/>
        <i x="396" s="1"/>
        <i x="397" s="1"/>
        <i x="398" s="1"/>
        <i x="596" s="1"/>
        <i x="570" s="1"/>
        <i x="671" s="1"/>
        <i x="399" s="1"/>
        <i x="400" s="1"/>
        <i x="423" s="1"/>
        <i x="401" s="1"/>
        <i x="402" s="1"/>
        <i x="680" s="1"/>
        <i x="403" s="1"/>
        <i x="312" s="1"/>
        <i x="341" s="1"/>
        <i x="313" s="1"/>
        <i x="404" s="1"/>
        <i x="449" s="1"/>
        <i x="389" s="1"/>
        <i x="314" s="1"/>
        <i x="315" s="1"/>
        <i x="681" s="1"/>
        <i x="316" s="1"/>
        <i x="376" s="1"/>
        <i x="317" s="1"/>
        <i x="318" s="1"/>
        <i x="359" s="1"/>
        <i x="342" s="1"/>
        <i x="360" s="1"/>
        <i x="319" s="1"/>
        <i x="377" s="1"/>
        <i x="378" s="1"/>
        <i x="320" s="1"/>
        <i x="321" s="1"/>
        <i x="390" s="1"/>
        <i x="485" s="1"/>
        <i x="322" s="1"/>
        <i x="379" s="1"/>
        <i x="405" s="1"/>
        <i x="380" s="1"/>
        <i x="450" s="1"/>
        <i x="629" s="1"/>
        <i x="648" s="1"/>
        <i x="277" s="1"/>
        <i x="782" s="1"/>
        <i x="759" s="1"/>
        <i x="725" s="1"/>
        <i x="726" s="1"/>
        <i x="649" s="1"/>
        <i x="827" s="1"/>
        <i x="558" s="1"/>
        <i x="521" s="1"/>
        <i x="406" s="1"/>
        <i x="1436" s="1"/>
        <i x="407" s="1"/>
        <i x="970" s="1"/>
        <i x="816" s="1"/>
        <i x="672" s="1"/>
        <i x="695" s="1"/>
        <i x="727" s="1"/>
        <i x="522" s="1"/>
        <i x="960" s="1"/>
        <i x="602" s="1"/>
        <i x="603" s="1"/>
        <i x="1054" s="1"/>
        <i x="486" s="1"/>
        <i x="451" s="1"/>
        <i x="408" s="1"/>
        <i x="452" s="1"/>
        <i x="409" s="1"/>
        <i x="436" s="1"/>
        <i x="410" s="1"/>
        <i x="424" s="1"/>
        <i x="453" s="1"/>
        <i x="454" s="1"/>
        <i x="1038" s="1"/>
        <i x="740" s="1"/>
        <i x="644" s="1"/>
        <i x="538" s="1"/>
        <i x="455" s="1"/>
        <i x="456" s="1"/>
        <i x="468" s="1"/>
        <i x="469" s="1"/>
        <i x="470" s="1"/>
        <i x="471" s="1"/>
        <i x="472" s="1"/>
        <i x="473" s="1"/>
        <i x="487" s="1"/>
        <i x="474" s="1"/>
        <i x="597" s="1"/>
        <i x="457" s="1"/>
        <i x="1425" s="1"/>
        <i x="506" s="1"/>
        <i x="507" s="1"/>
        <i x="523" s="1"/>
        <i x="583" s="1"/>
        <i x="508" s="1"/>
        <i x="565" s="1"/>
        <i x="323" s="1"/>
        <i x="458" s="1"/>
        <i x="459" s="1"/>
        <i x="509" s="1"/>
        <i x="460" s="1"/>
        <i x="488" s="1"/>
        <i x="461" s="1"/>
        <i x="462" s="1"/>
        <i x="510" s="1"/>
        <i x="475" s="1"/>
        <i x="1456" s="1"/>
        <i x="524" s="1"/>
        <i x="1290" s="1"/>
        <i x="539" s="1"/>
        <i x="525" s="1"/>
        <i x="489" s="1"/>
        <i x="476" s="1"/>
        <i x="828" s="1"/>
        <i x="477" s="1"/>
        <i x="526" s="1"/>
        <i x="527" s="1"/>
        <i x="494" s="1"/>
        <i x="490" s="1"/>
        <i x="478" s="1"/>
        <i x="528" s="1"/>
        <i x="584" s="1"/>
        <i x="479" s="1"/>
        <i x="511" s="1"/>
        <i x="512" s="1"/>
        <i x="495" s="1"/>
        <i x="696" s="1"/>
        <i x="657" s="1"/>
        <i x="658" s="1"/>
        <i x="491" s="1"/>
        <i x="1039" s="1"/>
        <i x="633" s="1"/>
        <i x="673" s="1"/>
        <i x="513" s="1"/>
        <i x="514" s="1"/>
        <i x="529" s="1"/>
        <i x="496" s="1"/>
        <i x="497" s="1"/>
        <i x="585" s="1"/>
        <i x="515" s="1"/>
        <i x="728" s="1"/>
        <i x="829" s="1"/>
        <i x="530" s="1"/>
        <i x="531" s="1"/>
        <i x="516" s="1"/>
        <i x="650" s="1"/>
        <i x="659" s="1"/>
        <i x="830" s="1"/>
        <i x="634" s="1"/>
        <i x="540" s="1"/>
        <i x="598" s="1"/>
        <i x="480" s="1"/>
        <i x="697" s="1"/>
        <i x="887" s="1"/>
        <i x="571" s="1"/>
        <i x="604" s="1"/>
        <i x="572" s="1"/>
        <i x="586" s="1"/>
        <i x="573" s="1"/>
        <i x="741" s="1"/>
        <i x="574" s="1"/>
        <i x="587" s="1"/>
        <i x="575" s="1"/>
        <i x="588" s="1"/>
        <i x="576" s="1"/>
        <i x="577" s="1"/>
        <i x="578" s="1"/>
        <i x="709" s="1"/>
        <i x="710" s="1"/>
        <i x="1134" s="1"/>
        <i x="1416" s="1"/>
        <i x="541" s="1"/>
        <i x="589" s="1"/>
        <i x="559" s="1"/>
        <i x="560" s="1"/>
        <i x="561" s="1"/>
        <i x="562" s="1"/>
        <i x="862" s="1"/>
        <i x="938" s="1"/>
        <i x="1146" s="1"/>
        <i x="566" s="1"/>
        <i x="660" s="1"/>
        <i x="831" s="1"/>
        <i x="542" s="1"/>
        <i x="599" s="1"/>
        <i x="590" s="1"/>
        <i x="543" s="1"/>
        <i x="729" s="1"/>
        <i x="544" s="1"/>
        <i x="847" s="1"/>
        <i x="605" s="1"/>
        <i x="606" s="1"/>
        <i x="607" s="1"/>
        <i x="608" s="1"/>
        <i x="609" s="1"/>
        <i x="939" s="1"/>
        <i x="610" s="1"/>
        <i x="611" s="1"/>
        <i x="612" s="1"/>
        <i x="613" s="1"/>
        <i x="961" s="1"/>
        <i x="651" s="1"/>
        <i x="614" s="1"/>
        <i x="674" s="1"/>
        <i x="665" s="1"/>
        <i x="698" s="1"/>
        <i x="1239" s="1"/>
        <i x="1202" s="1"/>
        <i x="615" s="1"/>
        <i x="1426" s="1"/>
        <i x="616" s="1"/>
        <i x="617" s="1"/>
        <i x="618" s="1"/>
        <i x="1121" s="1"/>
        <i x="1122" s="1"/>
        <i x="619" s="1"/>
        <i x="682" s="1"/>
        <i x="683" s="1"/>
        <i x="699" s="1"/>
        <i x="805" s="1"/>
        <i x="848" s="1"/>
        <i x="635" s="1"/>
        <i x="684" s="1"/>
        <i x="675" s="1"/>
        <i x="685" s="1"/>
        <i x="676" s="1"/>
        <i x="636" s="1"/>
        <i x="620" s="1"/>
        <i x="645" s="1"/>
        <i x="1055" s="1"/>
        <i x="621" s="1"/>
        <i x="1109" s="1"/>
        <i x="622" s="1"/>
        <i x="623" s="1"/>
        <i x="624" s="1"/>
        <i x="637" s="1"/>
        <i x="625" s="1"/>
        <i x="686" s="1"/>
        <i x="677" s="1"/>
        <i x="1063" s="1"/>
        <i x="652" s="1"/>
        <i x="703" s="1"/>
        <i x="666" s="1"/>
        <i x="626" s="1"/>
        <i x="783" s="1"/>
        <i x="653" s="1"/>
        <i x="654" s="1"/>
        <i x="1017" s="1"/>
        <i x="872" s="1"/>
        <i x="971" s="1"/>
        <i x="1096" s="1"/>
        <i x="1064" s="1"/>
        <i x="1065" s="1"/>
        <i x="1066" s="1"/>
        <i x="1076" s="1"/>
        <i x="1067" s="1"/>
        <i x="1068" s="1"/>
        <i x="1087" s="1"/>
        <i x="1069" s="1"/>
        <i x="849" s="1"/>
        <i x="817" s="1"/>
        <i x="1380" s="1"/>
        <i x="704" s="1"/>
        <i x="1040" s="1"/>
        <i x="667" s="1"/>
        <i x="850" s="1"/>
        <i x="784" s="1"/>
        <i x="785" s="1"/>
        <i x="1282" s="1"/>
        <i x="1088" s="1"/>
        <i x="705" s="1"/>
        <i x="730" s="1"/>
        <i x="1343" s="1"/>
        <i x="711" s="1"/>
        <i x="873" s="1"/>
        <i x="700" s="1"/>
        <i x="712" s="1"/>
        <i x="713" s="1"/>
        <i x="742" s="1"/>
        <i x="954" s="1"/>
        <i x="818" s="1"/>
        <i x="819" s="1"/>
        <i x="1228" s="1"/>
        <i x="743" s="1"/>
        <i x="874" s="1"/>
        <i x="786" s="1"/>
        <i x="787" s="1"/>
        <i x="788" s="1"/>
        <i x="789" s="1"/>
        <i x="790" s="1"/>
        <i x="731" s="1"/>
        <i x="760" s="1"/>
        <i x="744" s="1"/>
        <i x="732" s="1"/>
        <i x="733" s="1"/>
        <i x="745" s="1"/>
        <i x="734" s="1"/>
        <i x="746" s="1"/>
        <i x="747" s="1"/>
        <i x="706" s="1"/>
        <i x="791" s="1"/>
        <i x="1123" s="1"/>
        <i x="792" s="1"/>
        <i x="793" s="1"/>
        <i x="794" s="1"/>
        <i x="735" s="1"/>
        <i x="806" s="1"/>
        <i x="761" s="1"/>
        <i x="762" s="1"/>
        <i x="763" s="1"/>
        <i x="764" s="1"/>
        <i x="863" s="1"/>
        <i x="820" s="1"/>
        <i x="1018" s="1"/>
        <i x="795" s="1"/>
        <i x="1240" s="1"/>
        <i x="748" s="1"/>
        <i x="749" s="1"/>
        <i x="750" s="1"/>
        <i x="751" s="1"/>
        <i x="752" s="1"/>
        <i x="916" s="1"/>
        <i x="864" s="1"/>
        <i x="851" s="1"/>
        <i x="796" s="1"/>
        <i x="797" s="1"/>
        <i x="798" s="1"/>
        <i x="799" s="1"/>
        <i x="832" s="1"/>
        <i x="1482" s="1"/>
        <i x="765" s="1"/>
        <i x="1147" s="1"/>
        <i x="917" s="1"/>
        <i x="852" s="1"/>
        <i x="807" s="1"/>
        <i x="865" s="1"/>
        <i x="808" s="1"/>
        <i x="833" s="1"/>
        <i x="1457" s="1"/>
        <i x="800" s="1"/>
        <i x="801" s="1"/>
        <i x="802" s="1"/>
        <i x="962" s="1"/>
        <i x="853" s="1"/>
        <i x="972" s="1"/>
        <i x="940" s="1"/>
        <i x="753" s="1"/>
        <i x="1395" s="1"/>
        <i x="1301" s="1"/>
        <i x="766" s="1"/>
        <i x="754" s="1"/>
        <i x="755" s="1"/>
        <i x="821" s="1"/>
        <i x="883" s="1"/>
        <i x="822" s="1"/>
        <i x="1019" s="1"/>
        <i x="1404" s="1"/>
        <i x="1405" s="1"/>
        <i x="888" s="1"/>
        <i x="875" s="1"/>
        <i x="854" s="1"/>
        <i x="855" s="1"/>
        <i x="918" s="1"/>
        <i x="941" s="1"/>
        <i x="834" s="1"/>
        <i x="835" s="1"/>
        <i x="963" s="1"/>
        <i x="836" s="1"/>
        <i x="837" s="1"/>
        <i x="838" s="1"/>
        <i x="839" s="1"/>
        <i x="840" s="1"/>
        <i x="841" s="1"/>
        <i x="856" s="1"/>
        <i x="842" s="1"/>
        <i x="843" s="1"/>
        <i x="866" s="1"/>
        <i x="844" s="1"/>
        <i x="857" s="1"/>
        <i x="858" s="1"/>
        <i x="889" s="1"/>
        <i x="979" s="1"/>
        <i x="890" s="1"/>
        <i x="891" s="1"/>
        <i x="892" s="1"/>
        <i x="893" s="1"/>
        <i x="894" s="1"/>
        <i x="895" s="1"/>
        <i x="942" s="1"/>
        <i x="896" s="1"/>
        <i x="897" s="1"/>
        <i x="809" s="1"/>
        <i x="1097" s="1"/>
        <i x="867" s="1"/>
        <i x="1203" s="1"/>
        <i x="1047" s="1"/>
        <i x="1427" s="1"/>
        <i x="810" s="1"/>
        <i x="943" s="1"/>
        <i x="944" s="1"/>
        <i x="945" s="1"/>
        <i x="946" s="1"/>
        <i x="973" s="1"/>
        <i x="1148" s="1"/>
        <i x="1224" s="1"/>
        <i x="876" s="1"/>
        <i x="1442" s="1"/>
        <i x="1381" s="1"/>
        <i x="1382" s="1"/>
        <i x="1383" s="1"/>
        <i x="1327" s="1"/>
        <i x="1384" s="1"/>
        <i x="919" s="1"/>
        <i x="898" s="1"/>
        <i x="920" s="1"/>
        <i x="921" s="1"/>
        <i x="980" s="1"/>
        <i x="922" s="1"/>
        <i x="1070" s="1"/>
        <i x="947" s="1"/>
        <i x="1071" s="1"/>
        <i x="1470" s="1"/>
        <i x="1020" s="1"/>
        <i x="955" s="1"/>
        <i x="1229" s="1"/>
        <i x="956" s="1"/>
        <i x="899" s="1"/>
        <i x="900" s="1"/>
        <i x="901" s="1"/>
        <i x="966" s="1"/>
        <i x="1241" s="1"/>
        <i x="1149" s="1"/>
        <i x="1072" s="1"/>
        <i x="1077" s="1"/>
        <i x="923" s="1"/>
        <i x="1242" s="1"/>
        <i x="1243" s="1"/>
        <i x="1267" s="1"/>
        <i x="1452" s="1"/>
        <i x="1475" s="1"/>
        <i x="957" s="1"/>
        <i x="924" s="1"/>
        <i x="925" s="1"/>
        <i x="926" s="1"/>
        <i x="1135" s="1"/>
        <i x="927" s="1"/>
        <i x="928" s="1"/>
        <i x="1021" s="1"/>
        <i x="929" s="1"/>
        <i x="948" s="1"/>
        <i x="930" s="1"/>
        <i x="902" s="1"/>
        <i x="903" s="1"/>
        <i x="931" s="1"/>
        <i x="932" s="1"/>
        <i x="958" s="1"/>
        <i x="949" s="1"/>
        <i x="964" s="1"/>
        <i x="1073" s="1"/>
        <i x="1358" s="1"/>
        <i x="1396" s="1"/>
        <i x="950" s="1"/>
        <i x="1041" s="1"/>
        <i x="965" s="1"/>
        <i x="1104" s="1"/>
        <i x="1359" s="1"/>
        <i x="1471" s="1"/>
        <i x="1078" s="1"/>
        <i x="1335" s="1"/>
        <i x="1056" s="1"/>
        <i x="1458" s="1"/>
        <i x="1089" s="1"/>
        <i x="1090" s="1"/>
        <i x="974" s="1"/>
        <i x="981" s="1"/>
        <i x="1360" s="1"/>
        <i x="1361" s="1"/>
        <i x="1362" s="1"/>
        <i x="1363" s="1"/>
        <i x="982" s="1"/>
        <i x="1484" s="1"/>
        <i x="983" s="1"/>
        <i x="1042" s="1"/>
        <i x="984" s="1"/>
        <i x="1364" s="1"/>
        <i x="1417" s="1"/>
        <i x="1385" s="1"/>
        <i x="1365" s="1"/>
        <i x="1268" s="1"/>
        <i x="1418" s="1"/>
        <i x="985" s="1"/>
        <i x="967" s="1"/>
        <i x="1048" s="1"/>
        <i x="1022" s="1"/>
        <i x="1476" s="1"/>
        <i x="1397" s="1"/>
        <i x="1386" s="1"/>
        <i x="1406" s="1"/>
        <i x="1049" s="1"/>
        <i x="1230" s="1"/>
        <i x="1043" s="1"/>
        <i x="1124" s="1"/>
        <i x="986" s="1"/>
        <i x="987" s="1"/>
        <i x="1110" s="1"/>
        <i x="988" s="1"/>
        <i x="1443" s="1"/>
        <i x="989" s="1"/>
        <i x="990" s="1"/>
        <i x="991" s="1"/>
        <i x="1011" s="1"/>
        <i x="992" s="1"/>
        <i x="993" s="1"/>
        <i x="1344" s="1"/>
        <i x="994" s="1"/>
        <i x="1495" s="1"/>
        <i x="995" s="1"/>
        <i x="1044" s="1"/>
        <i x="996" s="1"/>
        <i x="997" s="1"/>
        <i x="998" s="1"/>
        <i x="999" s="1"/>
        <i x="1000" s="1"/>
        <i x="1001" s="1"/>
        <i x="1002" s="1"/>
        <i x="1023" s="1"/>
        <i x="1398" s="1"/>
        <i x="1459" s="1"/>
        <i x="1003" s="1"/>
        <i x="1004" s="1"/>
        <i x="1005" s="1"/>
        <i x="1006" s="1"/>
        <i x="1091" s="1"/>
        <i x="1012" s="1"/>
        <i x="1111" s="1"/>
        <i x="1013" s="1"/>
        <i x="1112" s="1"/>
        <i x="1045" s="1"/>
        <i x="1105" s="1"/>
        <i x="1302" s="1"/>
        <i x="1024" s="1"/>
        <i x="1098" s="1"/>
        <i x="1025" s="1"/>
        <i x="1328" s="1"/>
        <i x="1387" s="1"/>
        <i x="1099" s="1"/>
        <i x="1026" s="1"/>
        <i x="1050" s="1"/>
        <i x="1027" s="1"/>
        <i x="1028" s="1"/>
        <i x="1029" s="1"/>
        <i x="1079" s="1"/>
        <i x="1030" s="1"/>
        <i x="1031" s="1"/>
        <i x="1032" s="1"/>
        <i x="1033" s="1"/>
        <i x="1244" s="1"/>
        <i x="1245" s="1"/>
        <i x="1246" s="1"/>
        <i x="1034" s="1"/>
        <i x="1407" s="1"/>
        <i x="1125" s="1"/>
        <i x="1035" s="1"/>
        <i x="1231" s="1"/>
        <i x="1247" s="1"/>
        <i x="1354" s="1"/>
        <i x="1126" s="1"/>
        <i x="1057" s="1"/>
        <i x="1058" s="1"/>
        <i x="1014" s="1"/>
        <i x="1051" s="1"/>
        <i x="1477" s="1"/>
        <i x="1052" s="1"/>
        <i x="1127" s="1"/>
        <i x="1015" s="1"/>
        <i x="1269" s="1"/>
        <i x="1046" s="1"/>
        <i x="1270" s="1"/>
        <i x="1150" s="1"/>
        <i x="1151" s="1"/>
        <i x="1136" s="1"/>
        <i x="1074" s="1"/>
        <i x="1291" s="1"/>
        <i x="1271" s="1"/>
        <i x="1053" s="1"/>
        <i x="1080" s="1"/>
        <i x="1315" s="1"/>
        <i x="1113" s="1"/>
        <i x="1283" s="1"/>
        <i x="1336" s="1"/>
        <i x="1444" s="1"/>
        <i x="1303" s="1"/>
        <i x="1152" s="1"/>
        <i x="1204" s="1"/>
        <i x="1153" s="1"/>
        <i x="1154" s="1"/>
        <i x="1155" s="1"/>
        <i x="1156" s="1"/>
        <i x="1157" s="1"/>
        <i x="1158" s="1"/>
        <i x="1284" s="1"/>
        <i x="1272" s="1"/>
        <i x="1081" s="1"/>
        <i x="1100" s="1"/>
        <i x="1082" s="1"/>
        <i x="1329" s="1"/>
        <i x="1437" s="1"/>
        <i x="1304" s="1"/>
        <i x="1330" s="1"/>
        <i x="1101" s="1"/>
        <i x="933" s="1"/>
        <i x="1159" s="1"/>
        <i x="1075" s="1"/>
        <i x="1102" s="1"/>
        <i x="1114" s="1"/>
        <i x="1273" s="1"/>
        <i x="1128" s="1"/>
        <i x="1160" s="1"/>
        <i x="1161" s="1"/>
        <i x="1345" s="1"/>
        <i x="1408" s="1"/>
        <i x="1162" s="1"/>
        <i x="1163" s="1"/>
        <i x="1164" s="1"/>
        <i x="1305" s="1"/>
        <i x="1428" s="1"/>
        <i x="1438" s="1"/>
        <i x="1346" s="1"/>
        <i x="1306" s="1"/>
        <i x="1316" s="1"/>
        <i x="1366" s="1"/>
        <i x="1317" s="1"/>
        <i x="1165" s="1"/>
        <i x="1166" s="1"/>
        <i x="1409" s="1"/>
        <i x="1205" s="1"/>
        <i x="1167" s="1"/>
        <i x="1206" s="1"/>
        <i x="1168" s="1"/>
        <i x="1232" s="1"/>
        <i x="1494" s="1"/>
        <i x="1169" s="1"/>
        <i x="1233" s="1"/>
        <i x="1307" s="1"/>
        <i x="1225" s="1"/>
        <i x="1207" s="1"/>
        <i x="1248" s="1"/>
        <i x="1355" s="1"/>
        <i x="1226" s="1"/>
        <i x="1466" s="1"/>
        <i x="1208" s="1"/>
        <i x="1331" s="1"/>
        <i x="1170" s="1"/>
        <i x="1171" s="1"/>
        <i x="1337" s="1"/>
        <i x="1308" s="1"/>
        <i x="1249" s="1"/>
        <i x="1332" s="1"/>
        <i x="1274" s="1"/>
        <i x="1172" s="1"/>
        <i x="1173" s="1"/>
        <i x="1115" s="1"/>
        <i x="1116" s="1"/>
        <i x="1356" s="1"/>
        <i x="1174" s="1"/>
        <i x="1467" s="1"/>
        <i x="1460" s="1"/>
        <i x="1137" s="1"/>
        <i x="1083" s="1"/>
        <i x="1250" s="1"/>
        <i x="1129" s="1"/>
        <i x="1130" s="1"/>
        <i x="1209" s="1"/>
        <i x="1131" s="1"/>
        <i x="1132" s="1"/>
        <i x="1410" s="1"/>
        <i x="1411" s="1"/>
        <i x="1210" s="1"/>
        <i x="1211" s="1"/>
        <i x="1388" s="1"/>
        <i x="1347" s="1"/>
        <i x="1175" s="1"/>
        <i x="1176" s="1"/>
        <i x="1177" s="1"/>
        <i x="1212" s="1"/>
        <i x="934" s="1"/>
        <i x="1318" s="1"/>
        <i x="1319" s="1"/>
        <i x="1320" s="1"/>
        <i x="1321" s="1"/>
        <i x="1138" s="1"/>
        <i x="1348" s="1"/>
        <i x="1349" s="1"/>
        <i x="1213" s="1"/>
        <i x="1214" s="1"/>
        <i x="1215" s="1"/>
        <i x="1216" s="1"/>
        <i x="1217" s="1"/>
        <i x="1322" s="1"/>
        <i x="1218" s="1"/>
        <i x="1219" s="1"/>
        <i x="1419" s="1"/>
        <i x="1338" s="1"/>
        <i x="1339" s="1"/>
        <i x="1251" s="1"/>
        <i x="1227" s="1"/>
        <i x="1323" s="1"/>
        <i x="1469" s="1"/>
        <i x="1309" s="1"/>
        <i x="1324" s="1"/>
        <i x="1252" s="1"/>
        <i x="1275" s="1"/>
        <i x="1276" s="1"/>
        <i x="1292" s="1"/>
        <i x="1277" s="1"/>
        <i x="1253" s="1"/>
        <i x="1278" s="1"/>
        <i x="1254" s="1"/>
        <i x="1255" s="1"/>
        <i x="1256" s="1"/>
        <i x="1285" s="1"/>
        <i x="1420" s="1"/>
        <i x="1257" s="1"/>
        <i x="1258" s="1"/>
        <i x="1279" s="1"/>
        <i x="1325" s="1"/>
        <i x="1326" s="1"/>
        <i x="1333" s="1"/>
        <i x="1412" s="1"/>
        <i x="1293" s="1"/>
        <i x="1286" s="1"/>
        <i x="1287" s="1"/>
        <i x="1421" s="1"/>
        <i x="1310" s="1"/>
        <i x="1439" s="1"/>
        <i x="1311" s="1"/>
        <i x="1497" s="1"/>
        <i x="1340" s="1"/>
        <i x="1357" s="1"/>
        <i x="1288" s="1"/>
        <i x="1367" s="1"/>
        <i x="1368" s="1"/>
        <i x="1374" s="1"/>
        <i x="1375" s="1"/>
        <i x="1369" s="1"/>
        <i x="1370" s="1"/>
        <i x="1376" s="1"/>
        <i x="1371" s="1"/>
        <i x="1429" s="1"/>
        <i x="1372" s="1"/>
        <i x="1461" s="1"/>
        <i x="1478" s="1"/>
        <i x="1462" s="1"/>
        <i x="1350" s="1"/>
        <i x="1351" s="1"/>
        <i x="1463" s="1"/>
        <i x="1259" s="1"/>
        <i x="1373" s="1"/>
        <i x="1377" s="1"/>
        <i x="1486" s="1"/>
        <i x="1445" s="1"/>
        <i x="1446" s="1"/>
        <i x="1472" s="1"/>
        <i x="1473" s="1"/>
        <i x="1479" s="1"/>
        <i x="1468" s="1"/>
        <i x="1260" s="1"/>
        <i x="1430" s="1"/>
        <i x="1431" s="1"/>
        <i x="1440" s="1"/>
        <i x="1480" s="1"/>
        <i x="1399" s="1"/>
        <i x="1400" s="1"/>
        <i x="1422" s="1"/>
        <i x="1441" s="1"/>
        <i x="1423" s="1"/>
        <i x="1481" s="1"/>
        <i x="1487" s="1"/>
        <i x="1488" s="1"/>
        <i x="1489" s="1"/>
        <i x="1490" s="1"/>
        <i x="1491" s="1"/>
        <i x="1492" s="1"/>
        <i x="1498" s="1"/>
        <i x="1432" s="1"/>
        <i x="1447" s="1"/>
        <i x="1433" s="1"/>
        <i x="1453" s="1"/>
        <i x="1448" s="1"/>
        <i x="1499" s="1"/>
        <i x="1334" s="1"/>
        <i x="1434" s="1"/>
        <i x="1261" s="1"/>
        <i x="1496" s="1"/>
        <i x="1493" s="1"/>
        <i x="1464" s="1"/>
      </items>
    </tabular>
  </data>
</slicerCacheDefinition>
</file>

<file path=xl/slicerCaches/slicerCache10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FacilityID111" xr10:uid="{00000000-0013-0000-FFFF-FFFF0A000000}" sourceName="FacilityID">
  <pivotTables>
    <pivotTable tabId="54" name="PivotTable2"/>
  </pivotTables>
  <data>
    <tabular pivotCacheId="18">
      <items count="1500">
        <i x="811" s="1"/>
        <i x="579" s="1"/>
        <i x="630" s="1"/>
        <i x="767" s="1"/>
        <i x="823" s="1"/>
        <i x="481" s="1"/>
        <i x="151" s="1"/>
        <i x="532" s="1"/>
        <i x="0" s="1"/>
        <i x="133" s="1"/>
        <i x="1" s="1"/>
        <i x="1378" s="1"/>
        <i x="591" s="1"/>
        <i x="411" s="1"/>
        <i x="859" s="1"/>
        <i x="655" s="1"/>
        <i x="1092" s="1"/>
        <i x="1262" s="1"/>
        <i x="868" s="1"/>
        <i x="181" s="1"/>
        <i x="1449" s="1"/>
        <i x="2" s="1"/>
        <i x="498" s="1"/>
        <i x="563" s="1"/>
        <i x="545" s="1"/>
        <i x="3" s="1"/>
        <i x="4" s="1"/>
        <i x="77" s="1"/>
        <i x="1084" s="1"/>
        <i x="482" s="1"/>
        <i x="267" s="1"/>
        <i x="73" s="1"/>
        <i x="381" s="1"/>
        <i x="1139" s="1"/>
        <i x="5" s="1"/>
        <i x="289" s="1"/>
        <i x="74" s="1"/>
        <i x="1059" s="1"/>
        <i x="1413" s="1"/>
        <i x="221" s="1"/>
        <i x="412" s="1"/>
        <i x="6" s="1"/>
        <i x="736" s="1"/>
        <i x="324" s="1"/>
        <i x="222" s="1"/>
        <i x="382" s="1"/>
        <i x="223" s="1"/>
        <i x="206" s="1"/>
        <i x="108" s="1"/>
        <i x="182" s="1"/>
        <i x="244" s="1"/>
        <i x="425" s="1"/>
        <i x="413" s="1"/>
        <i x="1312" s="1"/>
        <i x="268" s="1"/>
        <i x="207" s="1"/>
        <i x="183" s="1"/>
        <i x="437" s="1"/>
        <i x="499" s="1"/>
        <i x="224" s="1"/>
        <i x="208" s="1"/>
        <i x="152" s="1"/>
        <i x="7" s="1"/>
        <i x="248" s="1"/>
        <i x="1450" s="1"/>
        <i x="845" s="1"/>
        <i x="8" s="1"/>
        <i x="78" s="1"/>
        <i x="109" s="1"/>
        <i x="249" s="1"/>
        <i x="153" s="1"/>
        <i x="1178" s="1"/>
        <i x="1234" s="1"/>
        <i x="1140" s="1"/>
        <i x="1141" s="1"/>
        <i x="1142" s="1"/>
        <i x="904" s="1"/>
        <i x="905" s="1"/>
        <i x="906" s="1"/>
        <i x="907" s="1"/>
        <i x="361" s="1"/>
        <i x="343" s="1"/>
        <i x="184" s="1"/>
        <i x="463" s="1"/>
        <i x="195" s="1"/>
        <i x="908" s="1"/>
        <i x="383" s="1"/>
        <i x="1007" s="1"/>
        <i x="909" s="1"/>
        <i x="910" s="1"/>
        <i x="935" s="1"/>
        <i x="911" s="1"/>
        <i x="951" s="1"/>
        <i x="912" s="1"/>
        <i x="1294" s="1"/>
        <i x="344" s="1"/>
        <i x="9" s="1"/>
        <i x="250" s="1"/>
        <i x="251" s="1"/>
        <i x="913" s="1"/>
        <i x="10" s="1"/>
        <i x="110" s="1"/>
        <i x="1008" s="1"/>
        <i x="232" s="1"/>
        <i x="936" s="1"/>
        <i x="134" s="1"/>
        <i x="185" s="1"/>
        <i x="812" s="1"/>
        <i x="884" s="1"/>
        <i x="937" s="1"/>
        <i x="345" s="1"/>
        <i x="492" s="1"/>
        <i x="768" s="1"/>
        <i x="517" s="1"/>
        <i x="290" s="1"/>
        <i x="111" s="1"/>
        <i x="869" s="1"/>
        <i x="384" s="1"/>
        <i x="362" s="1"/>
        <i x="112" s="1"/>
        <i x="1414" s="1"/>
        <i x="11" s="1"/>
        <i x="346" s="1"/>
        <i x="1401" s="1"/>
        <i x="975" s="1"/>
        <i x="278" s="1"/>
        <i x="959" s="1"/>
        <i x="12" s="1"/>
        <i x="1415" s="1"/>
        <i x="756" s="1"/>
        <i x="385" s="1"/>
        <i x="154" s="1"/>
        <i x="252" s="1"/>
        <i x="438" s="1"/>
        <i x="824" s="1"/>
        <i x="1474" s="1"/>
        <i x="1465" s="1"/>
        <i x="533" s="1"/>
        <i x="1454" s="1"/>
        <i x="1143" s="1"/>
        <i x="546" s="1"/>
        <i x="1295" s="1"/>
        <i x="155" s="1"/>
        <i x="952" s="1"/>
        <i x="233" s="1"/>
        <i x="1296" s="1"/>
        <i x="414" s="1"/>
        <i x="592" s="1"/>
        <i x="196" s="1"/>
        <i x="197" s="1"/>
        <i x="209" s="1"/>
        <i x="253" s="1"/>
        <i x="668" s="1"/>
        <i x="13" s="1"/>
        <i x="254" s="1"/>
        <i x="113" s="1"/>
        <i x="79" s="1"/>
        <i x="302" s="1"/>
        <i x="1106" s="1"/>
        <i x="661" s="1"/>
        <i x="80" s="1"/>
        <i x="114" s="1"/>
        <i x="547" s="1"/>
        <i x="135" s="1"/>
        <i x="279" s="1"/>
        <i x="136" s="1"/>
        <i x="968" s="1"/>
        <i x="14" s="1"/>
        <i x="1235" s="1"/>
        <i x="115" s="1"/>
        <i x="678" s="1"/>
        <i x="186" s="1"/>
        <i x="15" s="1"/>
        <i x="1117" s="1"/>
        <i x="1085" s="1"/>
        <i x="439" s="1"/>
        <i x="187" s="1"/>
        <i x="16" s="1"/>
        <i x="1424" s="1"/>
        <i x="1086" s="1"/>
        <i x="325" s="1"/>
        <i x="1016" s="1"/>
        <i x="656" s="1"/>
        <i x="518" s="1"/>
        <i x="567" s="1"/>
        <i x="638" s="1"/>
        <i x="687" s="1"/>
        <i x="17" s="1"/>
        <i x="953" s="1"/>
        <i x="548" s="1"/>
        <i x="825" s="1"/>
        <i x="826" s="1"/>
        <i x="18" s="1"/>
        <i x="116" s="1"/>
        <i x="137" s="1"/>
        <i x="976" s="1"/>
        <i x="877" s="1"/>
        <i x="1263" s="1"/>
        <i x="885" s="1"/>
        <i x="81" s="1"/>
        <i x="210" s="1"/>
        <i x="82" s="1"/>
        <i x="326" s="1"/>
        <i x="83" s="1"/>
        <i x="84" s="1"/>
        <i x="85" s="1"/>
        <i x="714" s="1"/>
        <i x="1352" s="1"/>
        <i x="1389" s="1"/>
        <i x="280" s="1"/>
        <i x="627" s="1"/>
        <i x="234" s="1"/>
        <i x="235" s="1"/>
        <i x="415" s="1"/>
        <i x="440" s="1"/>
        <i x="138" s="1"/>
        <i x="255" s="1"/>
        <i x="1179" s="1"/>
        <i x="1390" s="1"/>
        <i x="1391" s="1"/>
        <i x="19" s="1"/>
        <i x="117" s="1"/>
        <i x="20" s="1"/>
        <i x="21" s="1"/>
        <i x="225" s="1"/>
        <i x="22" s="1"/>
        <i x="211" s="1"/>
        <i x="679" s="1"/>
        <i x="707" s="1"/>
        <i x="1392" s="1"/>
        <i x="156" s="1"/>
        <i x="441" s="1"/>
        <i x="442" s="1"/>
        <i x="886" s="1"/>
        <i x="443" s="1"/>
        <i x="1180" s="1"/>
        <i x="1181" s="1"/>
        <i x="1182" s="1"/>
        <i x="1183" s="1"/>
        <i x="1184" s="1"/>
        <i x="1185" s="1"/>
        <i x="1186" s="1"/>
        <i x="1187" s="1"/>
        <i x="1280" s="1"/>
        <i x="1188" s="1"/>
        <i x="1189" s="1"/>
        <i x="1190" s="1"/>
        <i x="1220" s="1"/>
        <i x="1221" s="1"/>
        <i x="1483" s="1"/>
        <i x="1191" s="1"/>
        <i x="1455" s="1"/>
        <i x="1192" s="1"/>
        <i x="1193" s="1"/>
        <i x="1194" s="1"/>
        <i x="1195" s="1"/>
        <i x="914" s="1"/>
        <i x="1196" s="1"/>
        <i x="1197" s="1"/>
        <i x="1198" s="1"/>
        <i x="1199" s="1"/>
        <i x="1200" s="1"/>
        <i x="327" s="1"/>
        <i x="328" s="1"/>
        <i x="329" s="1"/>
        <i x="416" s="1"/>
        <i x="426" s="1"/>
        <i x="330" s="1"/>
        <i x="331" s="1"/>
        <i x="332" s="1"/>
        <i x="628" s="1"/>
        <i x="1264" s="1"/>
        <i x="977" s="1"/>
        <i x="769" s="1"/>
        <i x="770" s="1"/>
        <i x="771" s="1"/>
        <i x="772" s="1"/>
        <i x="23" s="1"/>
        <i x="24" s="1"/>
        <i x="25" s="1"/>
        <i x="86" s="1"/>
        <i x="26" s="1"/>
        <i x="1222" s="1"/>
        <i x="427" s="1"/>
        <i x="568" s="1"/>
        <i x="915" s="1"/>
        <i x="157" s="1"/>
        <i x="1265" s="1"/>
        <i x="236" s="1"/>
        <i x="27" s="1"/>
        <i x="417" s="1"/>
        <i x="418" s="1"/>
        <i x="139" s="1"/>
        <i x="549" s="1"/>
        <i x="1379" s="1"/>
        <i x="118" s="1"/>
        <i x="158" s="1"/>
        <i x="269" s="1"/>
        <i x="1266" s="1"/>
        <i x="159" s="1"/>
        <i x="75" s="1"/>
        <i x="28" s="1"/>
        <i x="29" s="1"/>
        <i x="30" s="1"/>
        <i x="31" s="1"/>
        <i x="87" s="1"/>
        <i x="32" s="1"/>
        <i x="119" s="1"/>
        <i x="33" s="1"/>
        <i x="34" s="1"/>
        <i x="715" s="1"/>
        <i x="35" s="1"/>
        <i x="36" s="1"/>
        <i x="120" s="1"/>
        <i x="140" s="1"/>
        <i x="37" s="1"/>
        <i x="38" s="1"/>
        <i x="198" s="1"/>
        <i x="245" s="1"/>
        <i x="669" s="1"/>
        <i x="303" s="1"/>
        <i x="347" s="1"/>
        <i x="688" s="1"/>
        <i x="281" s="1"/>
        <i x="141" s="1"/>
        <i x="39" s="1"/>
        <i x="716" s="1"/>
        <i x="304" s="1"/>
        <i x="391" s="1"/>
        <i x="493" s="1"/>
        <i x="386" s="1"/>
        <i x="199" s="1"/>
        <i x="40" s="1"/>
        <i x="41" s="1"/>
        <i x="142" s="1"/>
        <i x="291" s="1"/>
        <i x="42" s="1"/>
        <i x="419" s="1"/>
        <i x="305" s="1"/>
        <i x="1393" s="1"/>
        <i x="1394" s="1"/>
        <i x="292" s="1"/>
        <i x="293" s="1"/>
        <i x="483" s="1"/>
        <i x="212" s="1"/>
        <i x="43" s="1"/>
        <i x="213" s="1"/>
        <i x="44" s="1"/>
        <i x="143" s="1"/>
        <i x="144" s="1"/>
        <i x="145" s="1"/>
        <i x="1009" s="1"/>
        <i x="978" s="1"/>
        <i x="45" s="1"/>
        <i x="46" s="1"/>
        <i x="333" s="1"/>
        <i x="47" s="1"/>
        <i x="48" s="1"/>
        <i x="49" s="1"/>
        <i x="50" s="1"/>
        <i x="717" s="1"/>
        <i x="51" s="1"/>
        <i x="52" s="1"/>
        <i x="444" s="1"/>
        <i x="214" s="1"/>
        <i x="246" s="1"/>
        <i x="121" s="1"/>
        <i x="550" s="1"/>
        <i x="773" s="1"/>
        <i x="53" s="1"/>
        <i x="363" s="1"/>
        <i x="846" s="1"/>
        <i x="813" s="1"/>
        <i x="54" s="1"/>
        <i x="122" s="1"/>
        <i x="256" s="1"/>
        <i x="662" s="1"/>
        <i x="631" s="1"/>
        <i x="200" s="1"/>
        <i x="519" s="1"/>
        <i x="348" s="1"/>
        <i x="464" s="1"/>
        <i x="270" s="1"/>
        <i x="306" s="1"/>
        <i x="215" s="1"/>
        <i x="718" s="1"/>
        <i x="719" s="1"/>
        <i x="969" s="1"/>
        <i x="55" s="1"/>
        <i x="364" s="1"/>
        <i x="349" s="1"/>
        <i x="392" s="1"/>
        <i x="334" s="1"/>
        <i x="428" s="1"/>
        <i x="569" s="1"/>
        <i x="56" s="1"/>
        <i x="188" s="1"/>
        <i x="1060" s="1"/>
        <i x="123" s="1"/>
        <i x="282" s="1"/>
        <i x="257" s="1"/>
        <i x="878" s="1"/>
        <i x="307" s="1"/>
        <i x="580" s="1"/>
        <i x="350" s="1"/>
        <i x="237" s="1"/>
        <i x="429" s="1"/>
        <i x="216" s="1"/>
        <i x="1061" s="1"/>
        <i x="593" s="1"/>
        <i x="160" s="1"/>
        <i x="161" s="1"/>
        <i x="162" s="1"/>
        <i x="163" s="1"/>
        <i x="283" s="1"/>
        <i x="164" s="1"/>
        <i x="165" s="1"/>
        <i x="189" s="1"/>
        <i x="88" s="1"/>
        <i x="89" s="1"/>
        <i x="90" s="1"/>
        <i x="91" s="1"/>
        <i x="92" s="1"/>
        <i x="124" s="1"/>
        <i x="166" s="1"/>
        <i x="93" s="1"/>
        <i x="94" s="1"/>
        <i x="95" s="1"/>
        <i x="96" s="1"/>
        <i x="97" s="1"/>
        <i x="125" s="1"/>
        <i x="98" s="1"/>
        <i x="99" s="1"/>
        <i x="100" s="1"/>
        <i x="101" s="1"/>
        <i x="102" s="1"/>
        <i x="103" s="1"/>
        <i x="104" s="1"/>
        <i x="105" s="1"/>
        <i x="106" s="1"/>
        <i x="814" s="1"/>
        <i x="190" s="1"/>
        <i x="167" s="1"/>
        <i x="168" s="1"/>
        <i x="169" s="1"/>
        <i x="365" s="1"/>
        <i x="170" s="1"/>
        <i x="879" s="1"/>
        <i x="171" s="1"/>
        <i x="226" s="1"/>
        <i x="201" s="1"/>
        <i x="202" s="1"/>
        <i x="57" s="1"/>
        <i x="217" s="1"/>
        <i x="58" s="1"/>
        <i x="803" s="1"/>
        <i x="1223" s="1"/>
        <i x="308" s="1"/>
        <i x="126" s="1"/>
        <i x="146" s="1"/>
        <i x="127" s="1"/>
        <i x="258" s="1"/>
        <i x="59" s="1"/>
        <i x="737" s="1"/>
        <i x="172" s="1"/>
        <i x="76" s="1"/>
        <i x="259" s="1"/>
        <i x="60" s="1"/>
        <i x="351" s="1"/>
        <i x="173" s="1"/>
        <i x="61" s="1"/>
        <i x="294" s="1"/>
        <i x="62" s="1"/>
        <i x="632" s="1"/>
        <i x="639" s="1"/>
        <i x="640" s="1"/>
        <i x="174" s="1"/>
        <i x="63" s="1"/>
        <i x="594" s="1"/>
        <i x="271" s="1"/>
        <i x="445" s="1"/>
        <i x="352" s="1"/>
        <i x="284" s="1"/>
        <i x="1236" s="1"/>
        <i x="600" s="1"/>
        <i x="774" s="1"/>
        <i x="64" s="1"/>
        <i x="420" s="1"/>
        <i x="128" s="1"/>
        <i x="129" s="1"/>
        <i x="175" s="1"/>
        <i x="65" s="1"/>
        <i x="66" s="1"/>
        <i x="67" s="1"/>
        <i x="68" s="1"/>
        <i x="69" s="1"/>
        <i x="285" s="1"/>
        <i x="757" s="1"/>
        <i x="353" s="1"/>
        <i x="147" s="1"/>
        <i x="641" s="1"/>
        <i x="720" s="1"/>
        <i x="663" s="1"/>
        <i x="642" s="1"/>
        <i x="191" s="1"/>
        <i x="192" s="1"/>
        <i x="880" s="1"/>
        <i x="130" s="1"/>
        <i x="335" s="1"/>
        <i x="131" s="1"/>
        <i x="721" s="1"/>
        <i x="176" s="1"/>
        <i x="148" s="1"/>
        <i x="260" s="1"/>
        <i x="177" s="1"/>
        <i x="551" s="1"/>
        <i x="1107" s="1"/>
        <i x="193" s="1"/>
        <i x="581" s="1"/>
        <i x="247" s="1"/>
        <i x="272" s="1"/>
        <i x="430" s="1"/>
        <i x="178" s="1"/>
        <i x="203" s="1"/>
        <i x="149" s="1"/>
        <i x="286" s="1"/>
        <i x="421" s="1"/>
        <i x="354" s="1"/>
        <i x="355" s="1"/>
        <i x="1402" s="1"/>
        <i x="1451" s="1"/>
        <i x="150" s="1"/>
        <i x="179" s="1"/>
        <i x="218" s="1"/>
        <i x="180" s="1"/>
        <i x="1093" s="1"/>
        <i x="238" s="1"/>
        <i x="295" s="1"/>
        <i x="1118" s="1"/>
        <i x="1119" s="1"/>
        <i x="1120" s="1"/>
        <i x="1201" s="1"/>
        <i x="132" s="1"/>
        <i x="356" s="1"/>
        <i x="431" s="1"/>
        <i x="204" s="1"/>
        <i x="534" s="1"/>
        <i x="296" s="1"/>
        <i x="297" s="1"/>
        <i x="273" s="1"/>
        <i x="274" s="1"/>
        <i x="194" s="1"/>
        <i x="870" s="1"/>
        <i x="309" s="1"/>
        <i x="664" s="1"/>
        <i x="227" s="1"/>
        <i x="1036" s="1"/>
        <i x="1037" s="1"/>
        <i x="1353" s="1"/>
        <i x="1108" s="1"/>
        <i x="804" s="1"/>
        <i x="775" s="1"/>
        <i x="107" s="1"/>
        <i x="366" s="1"/>
        <i x="70" s="1"/>
        <i x="239" s="1"/>
        <i x="776" s="1"/>
        <i x="71" s="1"/>
        <i x="72" s="1"/>
        <i x="601" s="1"/>
        <i x="701" s="1"/>
        <i x="758" s="1"/>
        <i x="738" s="1"/>
        <i x="689" s="1"/>
        <i x="690" s="1"/>
        <i x="691" s="1"/>
        <i x="692" s="1"/>
        <i x="871" s="1"/>
        <i x="693" s="1"/>
        <i x="694" s="1"/>
        <i x="722" s="1"/>
        <i x="723" s="1"/>
        <i x="228" s="1"/>
        <i x="1435" s="1"/>
        <i x="702" s="1"/>
        <i x="205" s="1"/>
        <i x="1341" s="1"/>
        <i x="1342" s="1"/>
        <i x="422" s="1"/>
        <i x="582" s="1"/>
        <i x="446" s="1"/>
        <i x="357" s="1"/>
        <i x="240" s="1"/>
        <i x="241" s="1"/>
        <i x="336" s="1"/>
        <i x="465" s="1"/>
        <i x="500" s="1"/>
        <i x="501" s="1"/>
        <i x="535" s="1"/>
        <i x="502" s="1"/>
        <i x="503" s="1"/>
        <i x="536" s="1"/>
        <i x="242" s="1"/>
        <i x="1313" s="1"/>
        <i x="1314" s="1"/>
        <i x="1062" s="1"/>
        <i x="229" s="1"/>
        <i x="219" s="1"/>
        <i x="230" s="1"/>
        <i x="220" s="1"/>
        <i x="231" s="1"/>
        <i x="1289" s="1"/>
        <i x="387" s="1"/>
        <i x="243" s="1"/>
        <i x="275" s="1"/>
        <i x="552" s="1"/>
        <i x="553" s="1"/>
        <i x="554" s="1"/>
        <i x="555" s="1"/>
        <i x="261" s="1"/>
        <i x="860" s="1"/>
        <i x="861" s="1"/>
        <i x="1010" s="1"/>
        <i x="447" s="1"/>
        <i x="556" s="1"/>
        <i x="537" s="1"/>
        <i x="1403" s="1"/>
        <i x="298" s="1"/>
        <i x="564" s="1"/>
        <i x="724" s="1"/>
        <i x="1485" s="1"/>
        <i x="448" s="1"/>
        <i x="777" s="1"/>
        <i x="432" s="1"/>
        <i x="670" s="1"/>
        <i x="433" s="1"/>
        <i x="262" s="1"/>
        <i x="263" s="1"/>
        <i x="264" s="1"/>
        <i x="708" s="1"/>
        <i x="310" s="1"/>
        <i x="265" s="1"/>
        <i x="646" s="1"/>
        <i x="276" s="1"/>
        <i x="466" s="1"/>
        <i x="1297" s="1"/>
        <i x="1298" s="1"/>
        <i x="881" s="1"/>
        <i x="1299" s="1"/>
        <i x="1144" s="1"/>
        <i x="266" s="1"/>
        <i x="647" s="1"/>
        <i x="311" s="1"/>
        <i x="337" s="1"/>
        <i x="338" s="1"/>
        <i x="367" s="1"/>
        <i x="287" s="1"/>
        <i x="358" s="1"/>
        <i x="299" s="1"/>
        <i x="288" s="1"/>
        <i x="300" s="1"/>
        <i x="778" s="1"/>
        <i x="779" s="1"/>
        <i x="780" s="1"/>
        <i x="781" s="1"/>
        <i x="815" s="1"/>
        <i x="1133" s="1"/>
        <i x="339" s="1"/>
        <i x="1145" s="1"/>
        <i x="1300" s="1"/>
        <i x="1237" s="1"/>
        <i x="484" s="1"/>
        <i x="388" s="1"/>
        <i x="1094" s="1"/>
        <i x="1281" s="1"/>
        <i x="301" s="1"/>
        <i x="368" s="1"/>
        <i x="557" s="1"/>
        <i x="504" s="1"/>
        <i x="1095" s="1"/>
        <i x="1238" s="1"/>
        <i x="340" s="1"/>
        <i x="520" s="1"/>
        <i x="1103" s="1"/>
        <i x="882" s="1"/>
        <i x="369" s="1"/>
        <i x="370" s="1"/>
        <i x="643" s="1"/>
        <i x="371" s="1"/>
        <i x="372" s="1"/>
        <i x="373" s="1"/>
        <i x="374" s="1"/>
        <i x="595" s="1"/>
        <i x="393" s="1"/>
        <i x="467" s="1"/>
        <i x="434" s="1"/>
        <i x="739" s="1"/>
        <i x="394" s="1"/>
        <i x="435" s="1"/>
        <i x="505" s="1"/>
        <i x="375" s="1"/>
        <i x="395" s="1"/>
        <i x="396" s="1"/>
        <i x="397" s="1"/>
        <i x="398" s="1"/>
        <i x="596" s="1"/>
        <i x="570" s="1"/>
        <i x="671" s="1"/>
        <i x="399" s="1"/>
        <i x="400" s="1"/>
        <i x="423" s="1"/>
        <i x="401" s="1"/>
        <i x="402" s="1"/>
        <i x="680" s="1"/>
        <i x="403" s="1"/>
        <i x="312" s="1"/>
        <i x="341" s="1"/>
        <i x="313" s="1"/>
        <i x="404" s="1"/>
        <i x="449" s="1"/>
        <i x="389" s="1"/>
        <i x="314" s="1"/>
        <i x="315" s="1"/>
        <i x="681" s="1"/>
        <i x="316" s="1"/>
        <i x="376" s="1"/>
        <i x="317" s="1"/>
        <i x="318" s="1"/>
        <i x="359" s="1"/>
        <i x="342" s="1"/>
        <i x="360" s="1"/>
        <i x="319" s="1"/>
        <i x="377" s="1"/>
        <i x="378" s="1"/>
        <i x="320" s="1"/>
        <i x="321" s="1"/>
        <i x="390" s="1"/>
        <i x="485" s="1"/>
        <i x="322" s="1"/>
        <i x="379" s="1"/>
        <i x="405" s="1"/>
        <i x="380" s="1"/>
        <i x="450" s="1"/>
        <i x="629" s="1"/>
        <i x="648" s="1"/>
        <i x="277" s="1"/>
        <i x="782" s="1"/>
        <i x="759" s="1"/>
        <i x="725" s="1"/>
        <i x="726" s="1"/>
        <i x="649" s="1"/>
        <i x="827" s="1"/>
        <i x="558" s="1"/>
        <i x="521" s="1"/>
        <i x="406" s="1"/>
        <i x="1436" s="1"/>
        <i x="407" s="1"/>
        <i x="970" s="1"/>
        <i x="816" s="1"/>
        <i x="672" s="1"/>
        <i x="695" s="1"/>
        <i x="727" s="1"/>
        <i x="522" s="1"/>
        <i x="960" s="1"/>
        <i x="602" s="1"/>
        <i x="603" s="1"/>
        <i x="1054" s="1"/>
        <i x="486" s="1"/>
        <i x="451" s="1"/>
        <i x="408" s="1"/>
        <i x="452" s="1"/>
        <i x="409" s="1"/>
        <i x="436" s="1"/>
        <i x="410" s="1"/>
        <i x="424" s="1"/>
        <i x="453" s="1"/>
        <i x="454" s="1"/>
        <i x="1038" s="1"/>
        <i x="740" s="1"/>
        <i x="644" s="1"/>
        <i x="538" s="1"/>
        <i x="455" s="1"/>
        <i x="456" s="1"/>
        <i x="468" s="1"/>
        <i x="469" s="1"/>
        <i x="470" s="1"/>
        <i x="471" s="1"/>
        <i x="472" s="1"/>
        <i x="473" s="1"/>
        <i x="487" s="1"/>
        <i x="474" s="1"/>
        <i x="597" s="1"/>
        <i x="457" s="1"/>
        <i x="1425" s="1"/>
        <i x="506" s="1"/>
        <i x="507" s="1"/>
        <i x="523" s="1"/>
        <i x="583" s="1"/>
        <i x="508" s="1"/>
        <i x="565" s="1"/>
        <i x="323" s="1"/>
        <i x="458" s="1"/>
        <i x="459" s="1"/>
        <i x="509" s="1"/>
        <i x="460" s="1"/>
        <i x="488" s="1"/>
        <i x="461" s="1"/>
        <i x="462" s="1"/>
        <i x="510" s="1"/>
        <i x="475" s="1"/>
        <i x="1456" s="1"/>
        <i x="524" s="1"/>
        <i x="1290" s="1"/>
        <i x="539" s="1"/>
        <i x="525" s="1"/>
        <i x="489" s="1"/>
        <i x="476" s="1"/>
        <i x="828" s="1"/>
        <i x="477" s="1"/>
        <i x="526" s="1"/>
        <i x="527" s="1"/>
        <i x="494" s="1"/>
        <i x="490" s="1"/>
        <i x="478" s="1"/>
        <i x="528" s="1"/>
        <i x="584" s="1"/>
        <i x="479" s="1"/>
        <i x="511" s="1"/>
        <i x="512" s="1"/>
        <i x="495" s="1"/>
        <i x="696" s="1"/>
        <i x="657" s="1"/>
        <i x="658" s="1"/>
        <i x="491" s="1"/>
        <i x="1039" s="1"/>
        <i x="633" s="1"/>
        <i x="673" s="1"/>
        <i x="513" s="1"/>
        <i x="514" s="1"/>
        <i x="529" s="1"/>
        <i x="496" s="1"/>
        <i x="497" s="1"/>
        <i x="585" s="1"/>
        <i x="515" s="1"/>
        <i x="728" s="1"/>
        <i x="829" s="1"/>
        <i x="530" s="1"/>
        <i x="531" s="1"/>
        <i x="516" s="1"/>
        <i x="650" s="1"/>
        <i x="659" s="1"/>
        <i x="830" s="1"/>
        <i x="634" s="1"/>
        <i x="540" s="1"/>
        <i x="598" s="1"/>
        <i x="480" s="1"/>
        <i x="697" s="1"/>
        <i x="887" s="1"/>
        <i x="571" s="1"/>
        <i x="604" s="1"/>
        <i x="572" s="1"/>
        <i x="586" s="1"/>
        <i x="573" s="1"/>
        <i x="741" s="1"/>
        <i x="574" s="1"/>
        <i x="587" s="1"/>
        <i x="575" s="1"/>
        <i x="588" s="1"/>
        <i x="576" s="1"/>
        <i x="577" s="1"/>
        <i x="578" s="1"/>
        <i x="709" s="1"/>
        <i x="710" s="1"/>
        <i x="1134" s="1"/>
        <i x="1416" s="1"/>
        <i x="541" s="1"/>
        <i x="589" s="1"/>
        <i x="559" s="1"/>
        <i x="560" s="1"/>
        <i x="561" s="1"/>
        <i x="562" s="1"/>
        <i x="862" s="1"/>
        <i x="938" s="1"/>
        <i x="1146" s="1"/>
        <i x="566" s="1"/>
        <i x="660" s="1"/>
        <i x="831" s="1"/>
        <i x="542" s="1"/>
        <i x="599" s="1"/>
        <i x="590" s="1"/>
        <i x="543" s="1"/>
        <i x="729" s="1"/>
        <i x="544" s="1"/>
        <i x="847" s="1"/>
        <i x="605" s="1"/>
        <i x="606" s="1"/>
        <i x="607" s="1"/>
        <i x="608" s="1"/>
        <i x="609" s="1"/>
        <i x="939" s="1"/>
        <i x="610" s="1"/>
        <i x="611" s="1"/>
        <i x="612" s="1"/>
        <i x="613" s="1"/>
        <i x="961" s="1"/>
        <i x="651" s="1"/>
        <i x="614" s="1"/>
        <i x="674" s="1"/>
        <i x="665" s="1"/>
        <i x="698" s="1"/>
        <i x="1239" s="1"/>
        <i x="1202" s="1"/>
        <i x="615" s="1"/>
        <i x="1426" s="1"/>
        <i x="616" s="1"/>
        <i x="617" s="1"/>
        <i x="618" s="1"/>
        <i x="1121" s="1"/>
        <i x="1122" s="1"/>
        <i x="619" s="1"/>
        <i x="682" s="1"/>
        <i x="683" s="1"/>
        <i x="699" s="1"/>
        <i x="805" s="1"/>
        <i x="848" s="1"/>
        <i x="635" s="1"/>
        <i x="684" s="1"/>
        <i x="675" s="1"/>
        <i x="685" s="1"/>
        <i x="676" s="1"/>
        <i x="636" s="1"/>
        <i x="620" s="1"/>
        <i x="645" s="1"/>
        <i x="1055" s="1"/>
        <i x="621" s="1"/>
        <i x="1109" s="1"/>
        <i x="622" s="1"/>
        <i x="623" s="1"/>
        <i x="624" s="1"/>
        <i x="637" s="1"/>
        <i x="625" s="1"/>
        <i x="686" s="1"/>
        <i x="677" s="1"/>
        <i x="1063" s="1"/>
        <i x="652" s="1"/>
        <i x="703" s="1"/>
        <i x="666" s="1"/>
        <i x="626" s="1"/>
        <i x="783" s="1"/>
        <i x="653" s="1"/>
        <i x="654" s="1"/>
        <i x="1017" s="1"/>
        <i x="872" s="1"/>
        <i x="971" s="1"/>
        <i x="1096" s="1"/>
        <i x="1064" s="1"/>
        <i x="1065" s="1"/>
        <i x="1066" s="1"/>
        <i x="1076" s="1"/>
        <i x="1067" s="1"/>
        <i x="1068" s="1"/>
        <i x="1087" s="1"/>
        <i x="1069" s="1"/>
        <i x="849" s="1"/>
        <i x="817" s="1"/>
        <i x="1380" s="1"/>
        <i x="704" s="1"/>
        <i x="1040" s="1"/>
        <i x="667" s="1"/>
        <i x="850" s="1"/>
        <i x="784" s="1"/>
        <i x="785" s="1"/>
        <i x="1282" s="1"/>
        <i x="1088" s="1"/>
        <i x="705" s="1"/>
        <i x="730" s="1"/>
        <i x="1343" s="1"/>
        <i x="711" s="1"/>
        <i x="873" s="1"/>
        <i x="700" s="1"/>
        <i x="712" s="1"/>
        <i x="713" s="1"/>
        <i x="742" s="1"/>
        <i x="954" s="1"/>
        <i x="818" s="1"/>
        <i x="819" s="1"/>
        <i x="1228" s="1"/>
        <i x="743" s="1"/>
        <i x="874" s="1"/>
        <i x="786" s="1"/>
        <i x="787" s="1"/>
        <i x="788" s="1"/>
        <i x="789" s="1"/>
        <i x="790" s="1"/>
        <i x="731" s="1"/>
        <i x="760" s="1"/>
        <i x="744" s="1"/>
        <i x="732" s="1"/>
        <i x="733" s="1"/>
        <i x="745" s="1"/>
        <i x="734" s="1"/>
        <i x="746" s="1"/>
        <i x="747" s="1"/>
        <i x="706" s="1"/>
        <i x="791" s="1"/>
        <i x="1123" s="1"/>
        <i x="792" s="1"/>
        <i x="793" s="1"/>
        <i x="794" s="1"/>
        <i x="735" s="1"/>
        <i x="806" s="1"/>
        <i x="761" s="1"/>
        <i x="762" s="1"/>
        <i x="763" s="1"/>
        <i x="764" s="1"/>
        <i x="863" s="1"/>
        <i x="820" s="1"/>
        <i x="1018" s="1"/>
        <i x="795" s="1"/>
        <i x="1240" s="1"/>
        <i x="748" s="1"/>
        <i x="749" s="1"/>
        <i x="750" s="1"/>
        <i x="751" s="1"/>
        <i x="752" s="1"/>
        <i x="916" s="1"/>
        <i x="864" s="1"/>
        <i x="851" s="1"/>
        <i x="796" s="1"/>
        <i x="797" s="1"/>
        <i x="798" s="1"/>
        <i x="799" s="1"/>
        <i x="832" s="1"/>
        <i x="1482" s="1"/>
        <i x="765" s="1"/>
        <i x="1147" s="1"/>
        <i x="917" s="1"/>
        <i x="852" s="1"/>
        <i x="807" s="1"/>
        <i x="865" s="1"/>
        <i x="808" s="1"/>
        <i x="833" s="1"/>
        <i x="1457" s="1"/>
        <i x="800" s="1"/>
        <i x="801" s="1"/>
        <i x="802" s="1"/>
        <i x="962" s="1"/>
        <i x="853" s="1"/>
        <i x="972" s="1"/>
        <i x="940" s="1"/>
        <i x="753" s="1"/>
        <i x="1395" s="1"/>
        <i x="1301" s="1"/>
        <i x="766" s="1"/>
        <i x="754" s="1"/>
        <i x="755" s="1"/>
        <i x="821" s="1"/>
        <i x="883" s="1"/>
        <i x="822" s="1"/>
        <i x="1019" s="1"/>
        <i x="1404" s="1"/>
        <i x="1405" s="1"/>
        <i x="888" s="1"/>
        <i x="875" s="1"/>
        <i x="854" s="1"/>
        <i x="855" s="1"/>
        <i x="918" s="1"/>
        <i x="941" s="1"/>
        <i x="834" s="1"/>
        <i x="835" s="1"/>
        <i x="963" s="1"/>
        <i x="836" s="1"/>
        <i x="837" s="1"/>
        <i x="838" s="1"/>
        <i x="839" s="1"/>
        <i x="840" s="1"/>
        <i x="841" s="1"/>
        <i x="856" s="1"/>
        <i x="842" s="1"/>
        <i x="843" s="1"/>
        <i x="866" s="1"/>
        <i x="844" s="1"/>
        <i x="857" s="1"/>
        <i x="858" s="1"/>
        <i x="889" s="1"/>
        <i x="979" s="1"/>
        <i x="890" s="1"/>
        <i x="891" s="1"/>
        <i x="892" s="1"/>
        <i x="893" s="1"/>
        <i x="894" s="1"/>
        <i x="895" s="1"/>
        <i x="942" s="1"/>
        <i x="896" s="1"/>
        <i x="897" s="1"/>
        <i x="809" s="1"/>
        <i x="1097" s="1"/>
        <i x="867" s="1"/>
        <i x="1203" s="1"/>
        <i x="1047" s="1"/>
        <i x="1427" s="1"/>
        <i x="810" s="1"/>
        <i x="943" s="1"/>
        <i x="944" s="1"/>
        <i x="945" s="1"/>
        <i x="946" s="1"/>
        <i x="973" s="1"/>
        <i x="1148" s="1"/>
        <i x="1224" s="1"/>
        <i x="876" s="1"/>
        <i x="1442" s="1"/>
        <i x="1381" s="1"/>
        <i x="1382" s="1"/>
        <i x="1383" s="1"/>
        <i x="1327" s="1"/>
        <i x="1384" s="1"/>
        <i x="919" s="1"/>
        <i x="898" s="1"/>
        <i x="920" s="1"/>
        <i x="921" s="1"/>
        <i x="980" s="1"/>
        <i x="922" s="1"/>
        <i x="1070" s="1"/>
        <i x="947" s="1"/>
        <i x="1071" s="1"/>
        <i x="1470" s="1"/>
        <i x="1020" s="1"/>
        <i x="955" s="1"/>
        <i x="1229" s="1"/>
        <i x="956" s="1"/>
        <i x="899" s="1"/>
        <i x="900" s="1"/>
        <i x="901" s="1"/>
        <i x="966" s="1"/>
        <i x="1241" s="1"/>
        <i x="1149" s="1"/>
        <i x="1072" s="1"/>
        <i x="1077" s="1"/>
        <i x="923" s="1"/>
        <i x="1242" s="1"/>
        <i x="1243" s="1"/>
        <i x="1267" s="1"/>
        <i x="1452" s="1"/>
        <i x="1475" s="1"/>
        <i x="957" s="1"/>
        <i x="924" s="1"/>
        <i x="925" s="1"/>
        <i x="926" s="1"/>
        <i x="1135" s="1"/>
        <i x="927" s="1"/>
        <i x="928" s="1"/>
        <i x="1021" s="1"/>
        <i x="929" s="1"/>
        <i x="948" s="1"/>
        <i x="930" s="1"/>
        <i x="902" s="1"/>
        <i x="903" s="1"/>
        <i x="931" s="1"/>
        <i x="932" s="1"/>
        <i x="958" s="1"/>
        <i x="949" s="1"/>
        <i x="964" s="1"/>
        <i x="1073" s="1"/>
        <i x="1358" s="1"/>
        <i x="1396" s="1"/>
        <i x="950" s="1"/>
        <i x="1041" s="1"/>
        <i x="965" s="1"/>
        <i x="1104" s="1"/>
        <i x="1359" s="1"/>
        <i x="1471" s="1"/>
        <i x="1078" s="1"/>
        <i x="1335" s="1"/>
        <i x="1056" s="1"/>
        <i x="1458" s="1"/>
        <i x="1089" s="1"/>
        <i x="1090" s="1"/>
        <i x="974" s="1"/>
        <i x="981" s="1"/>
        <i x="1360" s="1"/>
        <i x="1361" s="1"/>
        <i x="1362" s="1"/>
        <i x="1363" s="1"/>
        <i x="982" s="1"/>
        <i x="1484" s="1"/>
        <i x="983" s="1"/>
        <i x="1042" s="1"/>
        <i x="984" s="1"/>
        <i x="1364" s="1"/>
        <i x="1417" s="1"/>
        <i x="1385" s="1"/>
        <i x="1365" s="1"/>
        <i x="1268" s="1"/>
        <i x="1418" s="1"/>
        <i x="985" s="1"/>
        <i x="967" s="1"/>
        <i x="1048" s="1"/>
        <i x="1022" s="1"/>
        <i x="1476" s="1"/>
        <i x="1397" s="1"/>
        <i x="1386" s="1"/>
        <i x="1406" s="1"/>
        <i x="1049" s="1"/>
        <i x="1230" s="1"/>
        <i x="1043" s="1"/>
        <i x="1124" s="1"/>
        <i x="986" s="1"/>
        <i x="987" s="1"/>
        <i x="1110" s="1"/>
        <i x="988" s="1"/>
        <i x="1443" s="1"/>
        <i x="989" s="1"/>
        <i x="990" s="1"/>
        <i x="991" s="1"/>
        <i x="1011" s="1"/>
        <i x="992" s="1"/>
        <i x="993" s="1"/>
        <i x="1344" s="1"/>
        <i x="994" s="1"/>
        <i x="1495" s="1"/>
        <i x="995" s="1"/>
        <i x="1044" s="1"/>
        <i x="996" s="1"/>
        <i x="997" s="1"/>
        <i x="998" s="1"/>
        <i x="999" s="1"/>
        <i x="1000" s="1"/>
        <i x="1001" s="1"/>
        <i x="1002" s="1"/>
        <i x="1023" s="1"/>
        <i x="1398" s="1"/>
        <i x="1459" s="1"/>
        <i x="1003" s="1"/>
        <i x="1004" s="1"/>
        <i x="1005" s="1"/>
        <i x="1006" s="1"/>
        <i x="1091" s="1"/>
        <i x="1012" s="1"/>
        <i x="1111" s="1"/>
        <i x="1013" s="1"/>
        <i x="1112" s="1"/>
        <i x="1045" s="1"/>
        <i x="1105" s="1"/>
        <i x="1302" s="1"/>
        <i x="1024" s="1"/>
        <i x="1098" s="1"/>
        <i x="1025" s="1"/>
        <i x="1328" s="1"/>
        <i x="1387" s="1"/>
        <i x="1099" s="1"/>
        <i x="1026" s="1"/>
        <i x="1050" s="1"/>
        <i x="1027" s="1"/>
        <i x="1028" s="1"/>
        <i x="1029" s="1"/>
        <i x="1079" s="1"/>
        <i x="1030" s="1"/>
        <i x="1031" s="1"/>
        <i x="1032" s="1"/>
        <i x="1033" s="1"/>
        <i x="1244" s="1"/>
        <i x="1245" s="1"/>
        <i x="1246" s="1"/>
        <i x="1034" s="1"/>
        <i x="1407" s="1"/>
        <i x="1125" s="1"/>
        <i x="1035" s="1"/>
        <i x="1231" s="1"/>
        <i x="1247" s="1"/>
        <i x="1354" s="1"/>
        <i x="1126" s="1"/>
        <i x="1057" s="1"/>
        <i x="1058" s="1"/>
        <i x="1014" s="1"/>
        <i x="1051" s="1"/>
        <i x="1477" s="1"/>
        <i x="1052" s="1"/>
        <i x="1127" s="1"/>
        <i x="1015" s="1"/>
        <i x="1269" s="1"/>
        <i x="1046" s="1"/>
        <i x="1270" s="1"/>
        <i x="1150" s="1"/>
        <i x="1151" s="1"/>
        <i x="1136" s="1"/>
        <i x="1074" s="1"/>
        <i x="1291" s="1"/>
        <i x="1271" s="1"/>
        <i x="1053" s="1"/>
        <i x="1080" s="1"/>
        <i x="1315" s="1"/>
        <i x="1113" s="1"/>
        <i x="1283" s="1"/>
        <i x="1336" s="1"/>
        <i x="1444" s="1"/>
        <i x="1303" s="1"/>
        <i x="1152" s="1"/>
        <i x="1204" s="1"/>
        <i x="1153" s="1"/>
        <i x="1154" s="1"/>
        <i x="1155" s="1"/>
        <i x="1156" s="1"/>
        <i x="1157" s="1"/>
        <i x="1158" s="1"/>
        <i x="1284" s="1"/>
        <i x="1272" s="1"/>
        <i x="1081" s="1"/>
        <i x="1100" s="1"/>
        <i x="1082" s="1"/>
        <i x="1329" s="1"/>
        <i x="1437" s="1"/>
        <i x="1304" s="1"/>
        <i x="1330" s="1"/>
        <i x="1101" s="1"/>
        <i x="933" s="1"/>
        <i x="1159" s="1"/>
        <i x="1075" s="1"/>
        <i x="1102" s="1"/>
        <i x="1114" s="1"/>
        <i x="1273" s="1"/>
        <i x="1128" s="1"/>
        <i x="1160" s="1"/>
        <i x="1161" s="1"/>
        <i x="1345" s="1"/>
        <i x="1408" s="1"/>
        <i x="1162" s="1"/>
        <i x="1163" s="1"/>
        <i x="1164" s="1"/>
        <i x="1305" s="1"/>
        <i x="1428" s="1"/>
        <i x="1438" s="1"/>
        <i x="1346" s="1"/>
        <i x="1306" s="1"/>
        <i x="1316" s="1"/>
        <i x="1366" s="1"/>
        <i x="1317" s="1"/>
        <i x="1165" s="1"/>
        <i x="1166" s="1"/>
        <i x="1409" s="1"/>
        <i x="1205" s="1"/>
        <i x="1167" s="1"/>
        <i x="1206" s="1"/>
        <i x="1168" s="1"/>
        <i x="1232" s="1"/>
        <i x="1494" s="1"/>
        <i x="1169" s="1"/>
        <i x="1233" s="1"/>
        <i x="1307" s="1"/>
        <i x="1225" s="1"/>
        <i x="1207" s="1"/>
        <i x="1248" s="1"/>
        <i x="1355" s="1"/>
        <i x="1226" s="1"/>
        <i x="1466" s="1"/>
        <i x="1208" s="1"/>
        <i x="1331" s="1"/>
        <i x="1170" s="1"/>
        <i x="1171" s="1"/>
        <i x="1337" s="1"/>
        <i x="1308" s="1"/>
        <i x="1249" s="1"/>
        <i x="1332" s="1"/>
        <i x="1274" s="1"/>
        <i x="1172" s="1"/>
        <i x="1173" s="1"/>
        <i x="1115" s="1"/>
        <i x="1116" s="1"/>
        <i x="1356" s="1"/>
        <i x="1174" s="1"/>
        <i x="1467" s="1"/>
        <i x="1460" s="1"/>
        <i x="1137" s="1"/>
        <i x="1083" s="1"/>
        <i x="1250" s="1"/>
        <i x="1129" s="1"/>
        <i x="1130" s="1"/>
        <i x="1209" s="1"/>
        <i x="1131" s="1"/>
        <i x="1132" s="1"/>
        <i x="1410" s="1"/>
        <i x="1411" s="1"/>
        <i x="1210" s="1"/>
        <i x="1211" s="1"/>
        <i x="1388" s="1"/>
        <i x="1347" s="1"/>
        <i x="1175" s="1"/>
        <i x="1176" s="1"/>
        <i x="1177" s="1"/>
        <i x="1212" s="1"/>
        <i x="934" s="1"/>
        <i x="1318" s="1"/>
        <i x="1319" s="1"/>
        <i x="1320" s="1"/>
        <i x="1321" s="1"/>
        <i x="1138" s="1"/>
        <i x="1348" s="1"/>
        <i x="1349" s="1"/>
        <i x="1213" s="1"/>
        <i x="1214" s="1"/>
        <i x="1215" s="1"/>
        <i x="1216" s="1"/>
        <i x="1217" s="1"/>
        <i x="1322" s="1"/>
        <i x="1218" s="1"/>
        <i x="1219" s="1"/>
        <i x="1419" s="1"/>
        <i x="1338" s="1"/>
        <i x="1339" s="1"/>
        <i x="1251" s="1"/>
        <i x="1227" s="1"/>
        <i x="1323" s="1"/>
        <i x="1469" s="1"/>
        <i x="1309" s="1"/>
        <i x="1324" s="1"/>
        <i x="1252" s="1"/>
        <i x="1275" s="1"/>
        <i x="1276" s="1"/>
        <i x="1292" s="1"/>
        <i x="1277" s="1"/>
        <i x="1253" s="1"/>
        <i x="1278" s="1"/>
        <i x="1254" s="1"/>
        <i x="1255" s="1"/>
        <i x="1256" s="1"/>
        <i x="1285" s="1"/>
        <i x="1420" s="1"/>
        <i x="1257" s="1"/>
        <i x="1258" s="1"/>
        <i x="1279" s="1"/>
        <i x="1325" s="1"/>
        <i x="1326" s="1"/>
        <i x="1333" s="1"/>
        <i x="1412" s="1"/>
        <i x="1293" s="1"/>
        <i x="1286" s="1"/>
        <i x="1287" s="1"/>
        <i x="1421" s="1"/>
        <i x="1310" s="1"/>
        <i x="1439" s="1"/>
        <i x="1311" s="1"/>
        <i x="1497" s="1"/>
        <i x="1340" s="1"/>
        <i x="1357" s="1"/>
        <i x="1288" s="1"/>
        <i x="1367" s="1"/>
        <i x="1368" s="1"/>
        <i x="1374" s="1"/>
        <i x="1375" s="1"/>
        <i x="1369" s="1"/>
        <i x="1370" s="1"/>
        <i x="1376" s="1"/>
        <i x="1371" s="1"/>
        <i x="1429" s="1"/>
        <i x="1372" s="1"/>
        <i x="1461" s="1"/>
        <i x="1478" s="1"/>
        <i x="1462" s="1"/>
        <i x="1350" s="1"/>
        <i x="1351" s="1"/>
        <i x="1463" s="1"/>
        <i x="1259" s="1"/>
        <i x="1373" s="1"/>
        <i x="1377" s="1"/>
        <i x="1486" s="1"/>
        <i x="1445" s="1"/>
        <i x="1446" s="1"/>
        <i x="1472" s="1"/>
        <i x="1473" s="1"/>
        <i x="1479" s="1"/>
        <i x="1468" s="1"/>
        <i x="1260" s="1"/>
        <i x="1430" s="1"/>
        <i x="1431" s="1"/>
        <i x="1440" s="1"/>
        <i x="1480" s="1"/>
        <i x="1399" s="1"/>
        <i x="1400" s="1"/>
        <i x="1422" s="1"/>
        <i x="1441" s="1"/>
        <i x="1423" s="1"/>
        <i x="1481" s="1"/>
        <i x="1487" s="1"/>
        <i x="1488" s="1"/>
        <i x="1489" s="1"/>
        <i x="1490" s="1"/>
        <i x="1491" s="1"/>
        <i x="1492" s="1"/>
        <i x="1498" s="1"/>
        <i x="1432" s="1"/>
        <i x="1447" s="1"/>
        <i x="1433" s="1"/>
        <i x="1453" s="1"/>
        <i x="1448" s="1"/>
        <i x="1499" s="1"/>
        <i x="1334" s="1"/>
        <i x="1434" s="1"/>
        <i x="1261" s="1"/>
        <i x="1496" s="1"/>
        <i x="1493" s="1"/>
        <i x="1464" s="1"/>
      </items>
    </tabular>
  </data>
</slicerCacheDefinition>
</file>

<file path=xl/slicerCaches/slicerCache1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111" xr10:uid="{00000000-0013-0000-FFFF-FFFF0B000000}" sourceName="Region">
  <pivotTables>
    <pivotTable tabId="54" name="PivotTable2"/>
  </pivotTables>
  <data>
    <tabular pivotCacheId="18">
      <items count="10">
        <i x="4" s="1"/>
        <i x="2" s="1"/>
        <i x="5" s="1"/>
        <i x="7" s="1"/>
        <i x="8" s="1"/>
        <i x="1" s="1"/>
        <i x="0" s="1"/>
        <i x="3" s="1"/>
        <i x="9" s="1"/>
        <i x="6" s="1"/>
      </items>
    </tabular>
  </data>
</slicerCacheDefinition>
</file>

<file path=xl/slicerCaches/slicerCache1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FacilityType3" xr10:uid="{00000000-0013-0000-FFFF-FFFF0C000000}" sourceName="FacilityType">
  <pivotTables>
    <pivotTable tabId="54" name="PivotTable2"/>
  </pivotTables>
  <data>
    <tabular pivotCacheId="18">
      <items count="12">
        <i x="7" s="1"/>
        <i x="9" s="1"/>
        <i x="6" s="1"/>
        <i x="1" s="1"/>
        <i x="0" s="1"/>
        <i x="10" s="1"/>
        <i x="5" s="1"/>
        <i x="4" s="1"/>
        <i x="11" s="1"/>
        <i x="8" s="1"/>
        <i x="2" s="1"/>
        <i x="3" s="1"/>
      </items>
    </tabular>
  </data>
</slicerCacheDefinition>
</file>

<file path=xl/slicerCaches/slicerCache1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BedSize" xr10:uid="{00000000-0013-0000-FFFF-FFFF0D000000}" sourceName="BedSize">
  <pivotTables>
    <pivotTable tabId="54" name="PivotTable2"/>
  </pivotTables>
  <data>
    <tabular pivotCacheId="18">
      <items count="8">
        <i x="2" s="1"/>
        <i x="7" s="1"/>
        <i x="5" s="1"/>
        <i x="3" s="1"/>
        <i x="4" s="1"/>
        <i x="6" s="1"/>
        <i x="0" s="1"/>
        <i x="1" s="1"/>
      </items>
    </tabular>
  </data>
</slicerCacheDefinition>
</file>

<file path=xl/slicerCaches/slicerCache1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BedSize1" xr10:uid="{00000000-0013-0000-FFFF-FFFF0E000000}" sourceName="BedSize">
  <pivotTables>
    <pivotTable tabId="53" name="PivotTable2"/>
  </pivotTables>
  <data>
    <tabular pivotCacheId="18">
      <items count="8">
        <i x="2" s="1"/>
        <i x="7" s="1"/>
        <i x="5" s="1"/>
        <i x="3" s="1"/>
        <i x="4" s="1"/>
        <i x="6" s="1"/>
        <i x="0" s="1"/>
        <i x="1" s="1"/>
      </items>
    </tabular>
  </data>
</slicerCacheDefinition>
</file>

<file path=xl/slicerCaches/slicerCache1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BedSize2" xr10:uid="{00000000-0013-0000-FFFF-FFFF0F000000}" sourceName="BedSize">
  <pivotTables>
    <pivotTable tabId="52" name="PivotTable2"/>
  </pivotTables>
  <data>
    <tabular pivotCacheId="18">
      <items count="8">
        <i x="2" s="1"/>
        <i x="7" s="1"/>
        <i x="5" s="1"/>
        <i x="3" s="1"/>
        <i x="4" s="1"/>
        <i x="6" s="1"/>
        <i x="0" s="1"/>
        <i x="1" s="1"/>
      </items>
    </tabular>
  </data>
</slicerCacheDefinition>
</file>

<file path=xl/slicerCaches/slicerCache16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BedSize3" xr10:uid="{00000000-0013-0000-FFFF-FFFF10000000}" sourceName="BedSize">
  <pivotTables>
    <pivotTable tabId="51" name="PivotTable1"/>
  </pivotTables>
  <data>
    <tabular pivotCacheId="18">
      <items count="8">
        <i x="2" s="1"/>
        <i x="7" s="1"/>
        <i x="5" s="1"/>
        <i x="3" s="1"/>
        <i x="4" s="1"/>
        <i x="6" s="1"/>
        <i x="0" s="1"/>
        <i x="1" s="1"/>
      </items>
    </tabular>
  </data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" xr10:uid="{00000000-0013-0000-FFFF-FFFF02000000}" sourceName="Region">
  <pivotTables>
    <pivotTable tabId="51" name="PivotTable1"/>
  </pivotTables>
  <data>
    <tabular pivotCacheId="18">
      <items count="10">
        <i x="4" s="1"/>
        <i x="2" s="1"/>
        <i x="5" s="1"/>
        <i x="7" s="1"/>
        <i x="8" s="1"/>
        <i x="1" s="1"/>
        <i x="0" s="1"/>
        <i x="3" s="1"/>
        <i x="9" s="1"/>
        <i x="6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FacilityType" xr10:uid="{00000000-0013-0000-FFFF-FFFF03000000}" sourceName="FacilityType">
  <pivotTables>
    <pivotTable tabId="51" name="PivotTable1"/>
  </pivotTables>
  <data>
    <tabular pivotCacheId="18">
      <items count="12">
        <i x="7" s="1"/>
        <i x="9" s="1"/>
        <i x="6" s="1"/>
        <i x="1" s="1"/>
        <i x="0" s="1"/>
        <i x="10" s="1"/>
        <i x="5" s="1"/>
        <i x="4" s="1"/>
        <i x="11" s="1"/>
        <i x="8" s="1"/>
        <i x="2" s="1"/>
        <i x="3" s="1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FacilityID1" xr10:uid="{00000000-0013-0000-FFFF-FFFF04000000}" sourceName="FacilityID">
  <pivotTables>
    <pivotTable tabId="52" name="PivotTable2"/>
  </pivotTables>
  <data>
    <tabular pivotCacheId="18">
      <items count="1500">
        <i x="811" s="1"/>
        <i x="579" s="1"/>
        <i x="630" s="1"/>
        <i x="767" s="1"/>
        <i x="823" s="1"/>
        <i x="481" s="1"/>
        <i x="151" s="1"/>
        <i x="532" s="1"/>
        <i x="0" s="1"/>
        <i x="133" s="1"/>
        <i x="1" s="1"/>
        <i x="1378" s="1"/>
        <i x="591" s="1"/>
        <i x="411" s="1"/>
        <i x="859" s="1"/>
        <i x="655" s="1"/>
        <i x="1092" s="1"/>
        <i x="1262" s="1"/>
        <i x="868" s="1"/>
        <i x="181" s="1"/>
        <i x="1449" s="1"/>
        <i x="2" s="1"/>
        <i x="498" s="1"/>
        <i x="563" s="1"/>
        <i x="545" s="1"/>
        <i x="3" s="1"/>
        <i x="4" s="1"/>
        <i x="77" s="1"/>
        <i x="1084" s="1"/>
        <i x="482" s="1"/>
        <i x="267" s="1"/>
        <i x="73" s="1"/>
        <i x="381" s="1"/>
        <i x="1139" s="1"/>
        <i x="5" s="1"/>
        <i x="289" s="1"/>
        <i x="74" s="1"/>
        <i x="1059" s="1"/>
        <i x="1413" s="1"/>
        <i x="221" s="1"/>
        <i x="412" s="1"/>
        <i x="6" s="1"/>
        <i x="736" s="1"/>
        <i x="324" s="1"/>
        <i x="222" s="1"/>
        <i x="382" s="1"/>
        <i x="223" s="1"/>
        <i x="206" s="1"/>
        <i x="108" s="1"/>
        <i x="182" s="1"/>
        <i x="244" s="1"/>
        <i x="425" s="1"/>
        <i x="413" s="1"/>
        <i x="1312" s="1"/>
        <i x="268" s="1"/>
        <i x="207" s="1"/>
        <i x="183" s="1"/>
        <i x="437" s="1"/>
        <i x="499" s="1"/>
        <i x="224" s="1"/>
        <i x="208" s="1"/>
        <i x="152" s="1"/>
        <i x="7" s="1"/>
        <i x="248" s="1"/>
        <i x="1450" s="1"/>
        <i x="845" s="1"/>
        <i x="8" s="1"/>
        <i x="78" s="1"/>
        <i x="109" s="1"/>
        <i x="249" s="1"/>
        <i x="153" s="1"/>
        <i x="1178" s="1"/>
        <i x="1234" s="1"/>
        <i x="1140" s="1"/>
        <i x="1141" s="1"/>
        <i x="1142" s="1"/>
        <i x="904" s="1"/>
        <i x="905" s="1"/>
        <i x="906" s="1"/>
        <i x="907" s="1"/>
        <i x="361" s="1"/>
        <i x="343" s="1"/>
        <i x="184" s="1"/>
        <i x="463" s="1"/>
        <i x="195" s="1"/>
        <i x="908" s="1"/>
        <i x="383" s="1"/>
        <i x="1007" s="1"/>
        <i x="909" s="1"/>
        <i x="910" s="1"/>
        <i x="935" s="1"/>
        <i x="911" s="1"/>
        <i x="951" s="1"/>
        <i x="912" s="1"/>
        <i x="1294" s="1"/>
        <i x="344" s="1"/>
        <i x="9" s="1"/>
        <i x="250" s="1"/>
        <i x="251" s="1"/>
        <i x="913" s="1"/>
        <i x="10" s="1"/>
        <i x="110" s="1"/>
        <i x="1008" s="1"/>
        <i x="232" s="1"/>
        <i x="936" s="1"/>
        <i x="134" s="1"/>
        <i x="185" s="1"/>
        <i x="812" s="1"/>
        <i x="884" s="1"/>
        <i x="937" s="1"/>
        <i x="345" s="1"/>
        <i x="492" s="1"/>
        <i x="768" s="1"/>
        <i x="517" s="1"/>
        <i x="290" s="1"/>
        <i x="111" s="1"/>
        <i x="869" s="1"/>
        <i x="384" s="1"/>
        <i x="362" s="1"/>
        <i x="112" s="1"/>
        <i x="1414" s="1"/>
        <i x="11" s="1"/>
        <i x="346" s="1"/>
        <i x="1401" s="1"/>
        <i x="975" s="1"/>
        <i x="278" s="1"/>
        <i x="959" s="1"/>
        <i x="12" s="1"/>
        <i x="1415" s="1"/>
        <i x="756" s="1"/>
        <i x="385" s="1"/>
        <i x="154" s="1"/>
        <i x="252" s="1"/>
        <i x="438" s="1"/>
        <i x="824" s="1"/>
        <i x="1474" s="1"/>
        <i x="1465" s="1"/>
        <i x="533" s="1"/>
        <i x="1454" s="1"/>
        <i x="1143" s="1"/>
        <i x="546" s="1"/>
        <i x="1295" s="1"/>
        <i x="155" s="1"/>
        <i x="952" s="1"/>
        <i x="233" s="1"/>
        <i x="1296" s="1"/>
        <i x="414" s="1"/>
        <i x="592" s="1"/>
        <i x="196" s="1"/>
        <i x="197" s="1"/>
        <i x="209" s="1"/>
        <i x="253" s="1"/>
        <i x="668" s="1"/>
        <i x="13" s="1"/>
        <i x="254" s="1"/>
        <i x="113" s="1"/>
        <i x="79" s="1"/>
        <i x="302" s="1"/>
        <i x="1106" s="1"/>
        <i x="661" s="1"/>
        <i x="80" s="1"/>
        <i x="114" s="1"/>
        <i x="547" s="1"/>
        <i x="135" s="1"/>
        <i x="279" s="1"/>
        <i x="136" s="1"/>
        <i x="968" s="1"/>
        <i x="14" s="1"/>
        <i x="1235" s="1"/>
        <i x="115" s="1"/>
        <i x="678" s="1"/>
        <i x="186" s="1"/>
        <i x="15" s="1"/>
        <i x="1117" s="1"/>
        <i x="1085" s="1"/>
        <i x="439" s="1"/>
        <i x="187" s="1"/>
        <i x="16" s="1"/>
        <i x="1424" s="1"/>
        <i x="1086" s="1"/>
        <i x="325" s="1"/>
        <i x="1016" s="1"/>
        <i x="656" s="1"/>
        <i x="518" s="1"/>
        <i x="567" s="1"/>
        <i x="638" s="1"/>
        <i x="687" s="1"/>
        <i x="17" s="1"/>
        <i x="953" s="1"/>
        <i x="548" s="1"/>
        <i x="825" s="1"/>
        <i x="826" s="1"/>
        <i x="18" s="1"/>
        <i x="116" s="1"/>
        <i x="137" s="1"/>
        <i x="976" s="1"/>
        <i x="877" s="1"/>
        <i x="1263" s="1"/>
        <i x="885" s="1"/>
        <i x="81" s="1"/>
        <i x="210" s="1"/>
        <i x="82" s="1"/>
        <i x="326" s="1"/>
        <i x="83" s="1"/>
        <i x="84" s="1"/>
        <i x="85" s="1"/>
        <i x="714" s="1"/>
        <i x="1352" s="1"/>
        <i x="1389" s="1"/>
        <i x="280" s="1"/>
        <i x="627" s="1"/>
        <i x="234" s="1"/>
        <i x="235" s="1"/>
        <i x="415" s="1"/>
        <i x="440" s="1"/>
        <i x="138" s="1"/>
        <i x="255" s="1"/>
        <i x="1179" s="1"/>
        <i x="1390" s="1"/>
        <i x="1391" s="1"/>
        <i x="19" s="1"/>
        <i x="117" s="1"/>
        <i x="20" s="1"/>
        <i x="21" s="1"/>
        <i x="225" s="1"/>
        <i x="22" s="1"/>
        <i x="211" s="1"/>
        <i x="679" s="1"/>
        <i x="707" s="1"/>
        <i x="1392" s="1"/>
        <i x="156" s="1"/>
        <i x="441" s="1"/>
        <i x="442" s="1"/>
        <i x="886" s="1"/>
        <i x="443" s="1"/>
        <i x="1180" s="1"/>
        <i x="1181" s="1"/>
        <i x="1182" s="1"/>
        <i x="1183" s="1"/>
        <i x="1184" s="1"/>
        <i x="1185" s="1"/>
        <i x="1186" s="1"/>
        <i x="1187" s="1"/>
        <i x="1280" s="1"/>
        <i x="1188" s="1"/>
        <i x="1189" s="1"/>
        <i x="1190" s="1"/>
        <i x="1220" s="1"/>
        <i x="1221" s="1"/>
        <i x="1483" s="1"/>
        <i x="1191" s="1"/>
        <i x="1455" s="1"/>
        <i x="1192" s="1"/>
        <i x="1193" s="1"/>
        <i x="1194" s="1"/>
        <i x="1195" s="1"/>
        <i x="914" s="1"/>
        <i x="1196" s="1"/>
        <i x="1197" s="1"/>
        <i x="1198" s="1"/>
        <i x="1199" s="1"/>
        <i x="1200" s="1"/>
        <i x="327" s="1"/>
        <i x="328" s="1"/>
        <i x="329" s="1"/>
        <i x="416" s="1"/>
        <i x="426" s="1"/>
        <i x="330" s="1"/>
        <i x="331" s="1"/>
        <i x="332" s="1"/>
        <i x="628" s="1"/>
        <i x="1264" s="1"/>
        <i x="977" s="1"/>
        <i x="769" s="1"/>
        <i x="770" s="1"/>
        <i x="771" s="1"/>
        <i x="772" s="1"/>
        <i x="23" s="1"/>
        <i x="24" s="1"/>
        <i x="25" s="1"/>
        <i x="86" s="1"/>
        <i x="26" s="1"/>
        <i x="1222" s="1"/>
        <i x="427" s="1"/>
        <i x="568" s="1"/>
        <i x="915" s="1"/>
        <i x="157" s="1"/>
        <i x="1265" s="1"/>
        <i x="236" s="1"/>
        <i x="27" s="1"/>
        <i x="417" s="1"/>
        <i x="418" s="1"/>
        <i x="139" s="1"/>
        <i x="549" s="1"/>
        <i x="1379" s="1"/>
        <i x="118" s="1"/>
        <i x="158" s="1"/>
        <i x="269" s="1"/>
        <i x="1266" s="1"/>
        <i x="159" s="1"/>
        <i x="75" s="1"/>
        <i x="28" s="1"/>
        <i x="29" s="1"/>
        <i x="30" s="1"/>
        <i x="31" s="1"/>
        <i x="87" s="1"/>
        <i x="32" s="1"/>
        <i x="119" s="1"/>
        <i x="33" s="1"/>
        <i x="34" s="1"/>
        <i x="715" s="1"/>
        <i x="35" s="1"/>
        <i x="36" s="1"/>
        <i x="120" s="1"/>
        <i x="140" s="1"/>
        <i x="37" s="1"/>
        <i x="38" s="1"/>
        <i x="198" s="1"/>
        <i x="245" s="1"/>
        <i x="669" s="1"/>
        <i x="303" s="1"/>
        <i x="347" s="1"/>
        <i x="688" s="1"/>
        <i x="281" s="1"/>
        <i x="141" s="1"/>
        <i x="39" s="1"/>
        <i x="716" s="1"/>
        <i x="304" s="1"/>
        <i x="391" s="1"/>
        <i x="493" s="1"/>
        <i x="386" s="1"/>
        <i x="199" s="1"/>
        <i x="40" s="1"/>
        <i x="41" s="1"/>
        <i x="142" s="1"/>
        <i x="291" s="1"/>
        <i x="42" s="1"/>
        <i x="419" s="1"/>
        <i x="305" s="1"/>
        <i x="1393" s="1"/>
        <i x="1394" s="1"/>
        <i x="292" s="1"/>
        <i x="293" s="1"/>
        <i x="483" s="1"/>
        <i x="212" s="1"/>
        <i x="43" s="1"/>
        <i x="213" s="1"/>
        <i x="44" s="1"/>
        <i x="143" s="1"/>
        <i x="144" s="1"/>
        <i x="145" s="1"/>
        <i x="1009" s="1"/>
        <i x="978" s="1"/>
        <i x="45" s="1"/>
        <i x="46" s="1"/>
        <i x="333" s="1"/>
        <i x="47" s="1"/>
        <i x="48" s="1"/>
        <i x="49" s="1"/>
        <i x="50" s="1"/>
        <i x="717" s="1"/>
        <i x="51" s="1"/>
        <i x="52" s="1"/>
        <i x="444" s="1"/>
        <i x="214" s="1"/>
        <i x="246" s="1"/>
        <i x="121" s="1"/>
        <i x="550" s="1"/>
        <i x="773" s="1"/>
        <i x="53" s="1"/>
        <i x="363" s="1"/>
        <i x="846" s="1"/>
        <i x="813" s="1"/>
        <i x="54" s="1"/>
        <i x="122" s="1"/>
        <i x="256" s="1"/>
        <i x="662" s="1"/>
        <i x="631" s="1"/>
        <i x="200" s="1"/>
        <i x="519" s="1"/>
        <i x="348" s="1"/>
        <i x="464" s="1"/>
        <i x="270" s="1"/>
        <i x="306" s="1"/>
        <i x="215" s="1"/>
        <i x="718" s="1"/>
        <i x="719" s="1"/>
        <i x="969" s="1"/>
        <i x="55" s="1"/>
        <i x="364" s="1"/>
        <i x="349" s="1"/>
        <i x="392" s="1"/>
        <i x="334" s="1"/>
        <i x="428" s="1"/>
        <i x="569" s="1"/>
        <i x="56" s="1"/>
        <i x="188" s="1"/>
        <i x="1060" s="1"/>
        <i x="123" s="1"/>
        <i x="282" s="1"/>
        <i x="257" s="1"/>
        <i x="878" s="1"/>
        <i x="307" s="1"/>
        <i x="580" s="1"/>
        <i x="350" s="1"/>
        <i x="237" s="1"/>
        <i x="429" s="1"/>
        <i x="216" s="1"/>
        <i x="1061" s="1"/>
        <i x="593" s="1"/>
        <i x="160" s="1"/>
        <i x="161" s="1"/>
        <i x="162" s="1"/>
        <i x="163" s="1"/>
        <i x="283" s="1"/>
        <i x="164" s="1"/>
        <i x="165" s="1"/>
        <i x="189" s="1"/>
        <i x="88" s="1"/>
        <i x="89" s="1"/>
        <i x="90" s="1"/>
        <i x="91" s="1"/>
        <i x="92" s="1"/>
        <i x="124" s="1"/>
        <i x="166" s="1"/>
        <i x="93" s="1"/>
        <i x="94" s="1"/>
        <i x="95" s="1"/>
        <i x="96" s="1"/>
        <i x="97" s="1"/>
        <i x="125" s="1"/>
        <i x="98" s="1"/>
        <i x="99" s="1"/>
        <i x="100" s="1"/>
        <i x="101" s="1"/>
        <i x="102" s="1"/>
        <i x="103" s="1"/>
        <i x="104" s="1"/>
        <i x="105" s="1"/>
        <i x="106" s="1"/>
        <i x="814" s="1"/>
        <i x="190" s="1"/>
        <i x="167" s="1"/>
        <i x="168" s="1"/>
        <i x="169" s="1"/>
        <i x="365" s="1"/>
        <i x="170" s="1"/>
        <i x="879" s="1"/>
        <i x="171" s="1"/>
        <i x="226" s="1"/>
        <i x="201" s="1"/>
        <i x="202" s="1"/>
        <i x="57" s="1"/>
        <i x="217" s="1"/>
        <i x="58" s="1"/>
        <i x="803" s="1"/>
        <i x="1223" s="1"/>
        <i x="308" s="1"/>
        <i x="126" s="1"/>
        <i x="146" s="1"/>
        <i x="127" s="1"/>
        <i x="258" s="1"/>
        <i x="59" s="1"/>
        <i x="737" s="1"/>
        <i x="172" s="1"/>
        <i x="76" s="1"/>
        <i x="259" s="1"/>
        <i x="60" s="1"/>
        <i x="351" s="1"/>
        <i x="173" s="1"/>
        <i x="61" s="1"/>
        <i x="294" s="1"/>
        <i x="62" s="1"/>
        <i x="632" s="1"/>
        <i x="639" s="1"/>
        <i x="640" s="1"/>
        <i x="174" s="1"/>
        <i x="63" s="1"/>
        <i x="594" s="1"/>
        <i x="271" s="1"/>
        <i x="445" s="1"/>
        <i x="352" s="1"/>
        <i x="284" s="1"/>
        <i x="1236" s="1"/>
        <i x="600" s="1"/>
        <i x="774" s="1"/>
        <i x="64" s="1"/>
        <i x="420" s="1"/>
        <i x="128" s="1"/>
        <i x="129" s="1"/>
        <i x="175" s="1"/>
        <i x="65" s="1"/>
        <i x="66" s="1"/>
        <i x="67" s="1"/>
        <i x="68" s="1"/>
        <i x="69" s="1"/>
        <i x="285" s="1"/>
        <i x="757" s="1"/>
        <i x="353" s="1"/>
        <i x="147" s="1"/>
        <i x="641" s="1"/>
        <i x="720" s="1"/>
        <i x="663" s="1"/>
        <i x="642" s="1"/>
        <i x="191" s="1"/>
        <i x="192" s="1"/>
        <i x="880" s="1"/>
        <i x="130" s="1"/>
        <i x="335" s="1"/>
        <i x="131" s="1"/>
        <i x="721" s="1"/>
        <i x="176" s="1"/>
        <i x="148" s="1"/>
        <i x="260" s="1"/>
        <i x="177" s="1"/>
        <i x="551" s="1"/>
        <i x="1107" s="1"/>
        <i x="193" s="1"/>
        <i x="581" s="1"/>
        <i x="247" s="1"/>
        <i x="272" s="1"/>
        <i x="430" s="1"/>
        <i x="178" s="1"/>
        <i x="203" s="1"/>
        <i x="149" s="1"/>
        <i x="286" s="1"/>
        <i x="421" s="1"/>
        <i x="354" s="1"/>
        <i x="355" s="1"/>
        <i x="1402" s="1"/>
        <i x="1451" s="1"/>
        <i x="150" s="1"/>
        <i x="179" s="1"/>
        <i x="218" s="1"/>
        <i x="180" s="1"/>
        <i x="1093" s="1"/>
        <i x="238" s="1"/>
        <i x="295" s="1"/>
        <i x="1118" s="1"/>
        <i x="1119" s="1"/>
        <i x="1120" s="1"/>
        <i x="1201" s="1"/>
        <i x="132" s="1"/>
        <i x="356" s="1"/>
        <i x="431" s="1"/>
        <i x="204" s="1"/>
        <i x="534" s="1"/>
        <i x="296" s="1"/>
        <i x="297" s="1"/>
        <i x="273" s="1"/>
        <i x="274" s="1"/>
        <i x="194" s="1"/>
        <i x="870" s="1"/>
        <i x="309" s="1"/>
        <i x="664" s="1"/>
        <i x="227" s="1"/>
        <i x="1036" s="1"/>
        <i x="1037" s="1"/>
        <i x="1353" s="1"/>
        <i x="1108" s="1"/>
        <i x="804" s="1"/>
        <i x="775" s="1"/>
        <i x="107" s="1"/>
        <i x="366" s="1"/>
        <i x="70" s="1"/>
        <i x="239" s="1"/>
        <i x="776" s="1"/>
        <i x="71" s="1"/>
        <i x="72" s="1"/>
        <i x="601" s="1"/>
        <i x="701" s="1"/>
        <i x="758" s="1"/>
        <i x="738" s="1"/>
        <i x="689" s="1"/>
        <i x="690" s="1"/>
        <i x="691" s="1"/>
        <i x="692" s="1"/>
        <i x="871" s="1"/>
        <i x="693" s="1"/>
        <i x="694" s="1"/>
        <i x="722" s="1"/>
        <i x="723" s="1"/>
        <i x="228" s="1"/>
        <i x="1435" s="1"/>
        <i x="702" s="1"/>
        <i x="205" s="1"/>
        <i x="1341" s="1"/>
        <i x="1342" s="1"/>
        <i x="422" s="1"/>
        <i x="582" s="1"/>
        <i x="446" s="1"/>
        <i x="357" s="1"/>
        <i x="240" s="1"/>
        <i x="241" s="1"/>
        <i x="336" s="1"/>
        <i x="465" s="1"/>
        <i x="500" s="1"/>
        <i x="501" s="1"/>
        <i x="535" s="1"/>
        <i x="502" s="1"/>
        <i x="503" s="1"/>
        <i x="536" s="1"/>
        <i x="242" s="1"/>
        <i x="1313" s="1"/>
        <i x="1314" s="1"/>
        <i x="1062" s="1"/>
        <i x="229" s="1"/>
        <i x="219" s="1"/>
        <i x="230" s="1"/>
        <i x="220" s="1"/>
        <i x="231" s="1"/>
        <i x="1289" s="1"/>
        <i x="387" s="1"/>
        <i x="243" s="1"/>
        <i x="275" s="1"/>
        <i x="552" s="1"/>
        <i x="553" s="1"/>
        <i x="554" s="1"/>
        <i x="555" s="1"/>
        <i x="261" s="1"/>
        <i x="860" s="1"/>
        <i x="861" s="1"/>
        <i x="1010" s="1"/>
        <i x="447" s="1"/>
        <i x="556" s="1"/>
        <i x="537" s="1"/>
        <i x="1403" s="1"/>
        <i x="298" s="1"/>
        <i x="564" s="1"/>
        <i x="724" s="1"/>
        <i x="1485" s="1"/>
        <i x="448" s="1"/>
        <i x="777" s="1"/>
        <i x="432" s="1"/>
        <i x="670" s="1"/>
        <i x="433" s="1"/>
        <i x="262" s="1"/>
        <i x="263" s="1"/>
        <i x="264" s="1"/>
        <i x="708" s="1"/>
        <i x="310" s="1"/>
        <i x="265" s="1"/>
        <i x="646" s="1"/>
        <i x="276" s="1"/>
        <i x="466" s="1"/>
        <i x="1297" s="1"/>
        <i x="1298" s="1"/>
        <i x="881" s="1"/>
        <i x="1299" s="1"/>
        <i x="1144" s="1"/>
        <i x="266" s="1"/>
        <i x="647" s="1"/>
        <i x="311" s="1"/>
        <i x="337" s="1"/>
        <i x="338" s="1"/>
        <i x="367" s="1"/>
        <i x="287" s="1"/>
        <i x="358" s="1"/>
        <i x="299" s="1"/>
        <i x="288" s="1"/>
        <i x="300" s="1"/>
        <i x="778" s="1"/>
        <i x="779" s="1"/>
        <i x="780" s="1"/>
        <i x="781" s="1"/>
        <i x="815" s="1"/>
        <i x="1133" s="1"/>
        <i x="339" s="1"/>
        <i x="1145" s="1"/>
        <i x="1300" s="1"/>
        <i x="1237" s="1"/>
        <i x="484" s="1"/>
        <i x="388" s="1"/>
        <i x="1094" s="1"/>
        <i x="1281" s="1"/>
        <i x="301" s="1"/>
        <i x="368" s="1"/>
        <i x="557" s="1"/>
        <i x="504" s="1"/>
        <i x="1095" s="1"/>
        <i x="1238" s="1"/>
        <i x="340" s="1"/>
        <i x="520" s="1"/>
        <i x="1103" s="1"/>
        <i x="882" s="1"/>
        <i x="369" s="1"/>
        <i x="370" s="1"/>
        <i x="643" s="1"/>
        <i x="371" s="1"/>
        <i x="372" s="1"/>
        <i x="373" s="1"/>
        <i x="374" s="1"/>
        <i x="595" s="1"/>
        <i x="393" s="1"/>
        <i x="467" s="1"/>
        <i x="434" s="1"/>
        <i x="739" s="1"/>
        <i x="394" s="1"/>
        <i x="435" s="1"/>
        <i x="505" s="1"/>
        <i x="375" s="1"/>
        <i x="395" s="1"/>
        <i x="396" s="1"/>
        <i x="397" s="1"/>
        <i x="398" s="1"/>
        <i x="596" s="1"/>
        <i x="570" s="1"/>
        <i x="671" s="1"/>
        <i x="399" s="1"/>
        <i x="400" s="1"/>
        <i x="423" s="1"/>
        <i x="401" s="1"/>
        <i x="402" s="1"/>
        <i x="680" s="1"/>
        <i x="403" s="1"/>
        <i x="312" s="1"/>
        <i x="341" s="1"/>
        <i x="313" s="1"/>
        <i x="404" s="1"/>
        <i x="449" s="1"/>
        <i x="389" s="1"/>
        <i x="314" s="1"/>
        <i x="315" s="1"/>
        <i x="681" s="1"/>
        <i x="316" s="1"/>
        <i x="376" s="1"/>
        <i x="317" s="1"/>
        <i x="318" s="1"/>
        <i x="359" s="1"/>
        <i x="342" s="1"/>
        <i x="360" s="1"/>
        <i x="319" s="1"/>
        <i x="377" s="1"/>
        <i x="378" s="1"/>
        <i x="320" s="1"/>
        <i x="321" s="1"/>
        <i x="390" s="1"/>
        <i x="485" s="1"/>
        <i x="322" s="1"/>
        <i x="379" s="1"/>
        <i x="405" s="1"/>
        <i x="380" s="1"/>
        <i x="450" s="1"/>
        <i x="629" s="1"/>
        <i x="648" s="1"/>
        <i x="277" s="1"/>
        <i x="782" s="1"/>
        <i x="759" s="1"/>
        <i x="725" s="1"/>
        <i x="726" s="1"/>
        <i x="649" s="1"/>
        <i x="827" s="1"/>
        <i x="558" s="1"/>
        <i x="521" s="1"/>
        <i x="406" s="1"/>
        <i x="1436" s="1"/>
        <i x="407" s="1"/>
        <i x="970" s="1"/>
        <i x="816" s="1"/>
        <i x="672" s="1"/>
        <i x="695" s="1"/>
        <i x="727" s="1"/>
        <i x="522" s="1"/>
        <i x="960" s="1"/>
        <i x="602" s="1"/>
        <i x="603" s="1"/>
        <i x="1054" s="1"/>
        <i x="486" s="1"/>
        <i x="451" s="1"/>
        <i x="408" s="1"/>
        <i x="452" s="1"/>
        <i x="409" s="1"/>
        <i x="436" s="1"/>
        <i x="410" s="1"/>
        <i x="424" s="1"/>
        <i x="453" s="1"/>
        <i x="454" s="1"/>
        <i x="1038" s="1"/>
        <i x="740" s="1"/>
        <i x="644" s="1"/>
        <i x="538" s="1"/>
        <i x="455" s="1"/>
        <i x="456" s="1"/>
        <i x="468" s="1"/>
        <i x="469" s="1"/>
        <i x="470" s="1"/>
        <i x="471" s="1"/>
        <i x="472" s="1"/>
        <i x="473" s="1"/>
        <i x="487" s="1"/>
        <i x="474" s="1"/>
        <i x="597" s="1"/>
        <i x="457" s="1"/>
        <i x="1425" s="1"/>
        <i x="506" s="1"/>
        <i x="507" s="1"/>
        <i x="523" s="1"/>
        <i x="583" s="1"/>
        <i x="508" s="1"/>
        <i x="565" s="1"/>
        <i x="323" s="1"/>
        <i x="458" s="1"/>
        <i x="459" s="1"/>
        <i x="509" s="1"/>
        <i x="460" s="1"/>
        <i x="488" s="1"/>
        <i x="461" s="1"/>
        <i x="462" s="1"/>
        <i x="510" s="1"/>
        <i x="475" s="1"/>
        <i x="1456" s="1"/>
        <i x="524" s="1"/>
        <i x="1290" s="1"/>
        <i x="539" s="1"/>
        <i x="525" s="1"/>
        <i x="489" s="1"/>
        <i x="476" s="1"/>
        <i x="828" s="1"/>
        <i x="477" s="1"/>
        <i x="526" s="1"/>
        <i x="527" s="1"/>
        <i x="494" s="1"/>
        <i x="490" s="1"/>
        <i x="478" s="1"/>
        <i x="528" s="1"/>
        <i x="584" s="1"/>
        <i x="479" s="1"/>
        <i x="511" s="1"/>
        <i x="512" s="1"/>
        <i x="495" s="1"/>
        <i x="696" s="1"/>
        <i x="657" s="1"/>
        <i x="658" s="1"/>
        <i x="491" s="1"/>
        <i x="1039" s="1"/>
        <i x="633" s="1"/>
        <i x="673" s="1"/>
        <i x="513" s="1"/>
        <i x="514" s="1"/>
        <i x="529" s="1"/>
        <i x="496" s="1"/>
        <i x="497" s="1"/>
        <i x="585" s="1"/>
        <i x="515" s="1"/>
        <i x="728" s="1"/>
        <i x="829" s="1"/>
        <i x="530" s="1"/>
        <i x="531" s="1"/>
        <i x="516" s="1"/>
        <i x="650" s="1"/>
        <i x="659" s="1"/>
        <i x="830" s="1"/>
        <i x="634" s="1"/>
        <i x="540" s="1"/>
        <i x="598" s="1"/>
        <i x="480" s="1"/>
        <i x="697" s="1"/>
        <i x="887" s="1"/>
        <i x="571" s="1"/>
        <i x="604" s="1"/>
        <i x="572" s="1"/>
        <i x="586" s="1"/>
        <i x="573" s="1"/>
        <i x="741" s="1"/>
        <i x="574" s="1"/>
        <i x="587" s="1"/>
        <i x="575" s="1"/>
        <i x="588" s="1"/>
        <i x="576" s="1"/>
        <i x="577" s="1"/>
        <i x="578" s="1"/>
        <i x="709" s="1"/>
        <i x="710" s="1"/>
        <i x="1134" s="1"/>
        <i x="1416" s="1"/>
        <i x="541" s="1"/>
        <i x="589" s="1"/>
        <i x="559" s="1"/>
        <i x="560" s="1"/>
        <i x="561" s="1"/>
        <i x="562" s="1"/>
        <i x="862" s="1"/>
        <i x="938" s="1"/>
        <i x="1146" s="1"/>
        <i x="566" s="1"/>
        <i x="660" s="1"/>
        <i x="831" s="1"/>
        <i x="542" s="1"/>
        <i x="599" s="1"/>
        <i x="590" s="1"/>
        <i x="543" s="1"/>
        <i x="729" s="1"/>
        <i x="544" s="1"/>
        <i x="847" s="1"/>
        <i x="605" s="1"/>
        <i x="606" s="1"/>
        <i x="607" s="1"/>
        <i x="608" s="1"/>
        <i x="609" s="1"/>
        <i x="939" s="1"/>
        <i x="610" s="1"/>
        <i x="611" s="1"/>
        <i x="612" s="1"/>
        <i x="613" s="1"/>
        <i x="961" s="1"/>
        <i x="651" s="1"/>
        <i x="614" s="1"/>
        <i x="674" s="1"/>
        <i x="665" s="1"/>
        <i x="698" s="1"/>
        <i x="1239" s="1"/>
        <i x="1202" s="1"/>
        <i x="615" s="1"/>
        <i x="1426" s="1"/>
        <i x="616" s="1"/>
        <i x="617" s="1"/>
        <i x="618" s="1"/>
        <i x="1121" s="1"/>
        <i x="1122" s="1"/>
        <i x="619" s="1"/>
        <i x="682" s="1"/>
        <i x="683" s="1"/>
        <i x="699" s="1"/>
        <i x="805" s="1"/>
        <i x="848" s="1"/>
        <i x="635" s="1"/>
        <i x="684" s="1"/>
        <i x="675" s="1"/>
        <i x="685" s="1"/>
        <i x="676" s="1"/>
        <i x="636" s="1"/>
        <i x="620" s="1"/>
        <i x="645" s="1"/>
        <i x="1055" s="1"/>
        <i x="621" s="1"/>
        <i x="1109" s="1"/>
        <i x="622" s="1"/>
        <i x="623" s="1"/>
        <i x="624" s="1"/>
        <i x="637" s="1"/>
        <i x="625" s="1"/>
        <i x="686" s="1"/>
        <i x="677" s="1"/>
        <i x="1063" s="1"/>
        <i x="652" s="1"/>
        <i x="703" s="1"/>
        <i x="666" s="1"/>
        <i x="626" s="1"/>
        <i x="783" s="1"/>
        <i x="653" s="1"/>
        <i x="654" s="1"/>
        <i x="1017" s="1"/>
        <i x="872" s="1"/>
        <i x="971" s="1"/>
        <i x="1096" s="1"/>
        <i x="1064" s="1"/>
        <i x="1065" s="1"/>
        <i x="1066" s="1"/>
        <i x="1076" s="1"/>
        <i x="1067" s="1"/>
        <i x="1068" s="1"/>
        <i x="1087" s="1"/>
        <i x="1069" s="1"/>
        <i x="849" s="1"/>
        <i x="817" s="1"/>
        <i x="1380" s="1"/>
        <i x="704" s="1"/>
        <i x="1040" s="1"/>
        <i x="667" s="1"/>
        <i x="850" s="1"/>
        <i x="784" s="1"/>
        <i x="785" s="1"/>
        <i x="1282" s="1"/>
        <i x="1088" s="1"/>
        <i x="705" s="1"/>
        <i x="730" s="1"/>
        <i x="1343" s="1"/>
        <i x="711" s="1"/>
        <i x="873" s="1"/>
        <i x="700" s="1"/>
        <i x="712" s="1"/>
        <i x="713" s="1"/>
        <i x="742" s="1"/>
        <i x="954" s="1"/>
        <i x="818" s="1"/>
        <i x="819" s="1"/>
        <i x="1228" s="1"/>
        <i x="743" s="1"/>
        <i x="874" s="1"/>
        <i x="786" s="1"/>
        <i x="787" s="1"/>
        <i x="788" s="1"/>
        <i x="789" s="1"/>
        <i x="790" s="1"/>
        <i x="731" s="1"/>
        <i x="760" s="1"/>
        <i x="744" s="1"/>
        <i x="732" s="1"/>
        <i x="733" s="1"/>
        <i x="745" s="1"/>
        <i x="734" s="1"/>
        <i x="746" s="1"/>
        <i x="747" s="1"/>
        <i x="706" s="1"/>
        <i x="791" s="1"/>
        <i x="1123" s="1"/>
        <i x="792" s="1"/>
        <i x="793" s="1"/>
        <i x="794" s="1"/>
        <i x="735" s="1"/>
        <i x="806" s="1"/>
        <i x="761" s="1"/>
        <i x="762" s="1"/>
        <i x="763" s="1"/>
        <i x="764" s="1"/>
        <i x="863" s="1"/>
        <i x="820" s="1"/>
        <i x="1018" s="1"/>
        <i x="795" s="1"/>
        <i x="1240" s="1"/>
        <i x="748" s="1"/>
        <i x="749" s="1"/>
        <i x="750" s="1"/>
        <i x="751" s="1"/>
        <i x="752" s="1"/>
        <i x="916" s="1"/>
        <i x="864" s="1"/>
        <i x="851" s="1"/>
        <i x="796" s="1"/>
        <i x="797" s="1"/>
        <i x="798" s="1"/>
        <i x="799" s="1"/>
        <i x="832" s="1"/>
        <i x="1482" s="1"/>
        <i x="765" s="1"/>
        <i x="1147" s="1"/>
        <i x="917" s="1"/>
        <i x="852" s="1"/>
        <i x="807" s="1"/>
        <i x="865" s="1"/>
        <i x="808" s="1"/>
        <i x="833" s="1"/>
        <i x="1457" s="1"/>
        <i x="800" s="1"/>
        <i x="801" s="1"/>
        <i x="802" s="1"/>
        <i x="962" s="1"/>
        <i x="853" s="1"/>
        <i x="972" s="1"/>
        <i x="940" s="1"/>
        <i x="753" s="1"/>
        <i x="1395" s="1"/>
        <i x="1301" s="1"/>
        <i x="766" s="1"/>
        <i x="754" s="1"/>
        <i x="755" s="1"/>
        <i x="821" s="1"/>
        <i x="883" s="1"/>
        <i x="822" s="1"/>
        <i x="1019" s="1"/>
        <i x="1404" s="1"/>
        <i x="1405" s="1"/>
        <i x="888" s="1"/>
        <i x="875" s="1"/>
        <i x="854" s="1"/>
        <i x="855" s="1"/>
        <i x="918" s="1"/>
        <i x="941" s="1"/>
        <i x="834" s="1"/>
        <i x="835" s="1"/>
        <i x="963" s="1"/>
        <i x="836" s="1"/>
        <i x="837" s="1"/>
        <i x="838" s="1"/>
        <i x="839" s="1"/>
        <i x="840" s="1"/>
        <i x="841" s="1"/>
        <i x="856" s="1"/>
        <i x="842" s="1"/>
        <i x="843" s="1"/>
        <i x="866" s="1"/>
        <i x="844" s="1"/>
        <i x="857" s="1"/>
        <i x="858" s="1"/>
        <i x="889" s="1"/>
        <i x="979" s="1"/>
        <i x="890" s="1"/>
        <i x="891" s="1"/>
        <i x="892" s="1"/>
        <i x="893" s="1"/>
        <i x="894" s="1"/>
        <i x="895" s="1"/>
        <i x="942" s="1"/>
        <i x="896" s="1"/>
        <i x="897" s="1"/>
        <i x="809" s="1"/>
        <i x="1097" s="1"/>
        <i x="867" s="1"/>
        <i x="1203" s="1"/>
        <i x="1047" s="1"/>
        <i x="1427" s="1"/>
        <i x="810" s="1"/>
        <i x="943" s="1"/>
        <i x="944" s="1"/>
        <i x="945" s="1"/>
        <i x="946" s="1"/>
        <i x="973" s="1"/>
        <i x="1148" s="1"/>
        <i x="1224" s="1"/>
        <i x="876" s="1"/>
        <i x="1442" s="1"/>
        <i x="1381" s="1"/>
        <i x="1382" s="1"/>
        <i x="1383" s="1"/>
        <i x="1327" s="1"/>
        <i x="1384" s="1"/>
        <i x="919" s="1"/>
        <i x="898" s="1"/>
        <i x="920" s="1"/>
        <i x="921" s="1"/>
        <i x="980" s="1"/>
        <i x="922" s="1"/>
        <i x="1070" s="1"/>
        <i x="947" s="1"/>
        <i x="1071" s="1"/>
        <i x="1470" s="1"/>
        <i x="1020" s="1"/>
        <i x="955" s="1"/>
        <i x="1229" s="1"/>
        <i x="956" s="1"/>
        <i x="899" s="1"/>
        <i x="900" s="1"/>
        <i x="901" s="1"/>
        <i x="966" s="1"/>
        <i x="1241" s="1"/>
        <i x="1149" s="1"/>
        <i x="1072" s="1"/>
        <i x="1077" s="1"/>
        <i x="923" s="1"/>
        <i x="1242" s="1"/>
        <i x="1243" s="1"/>
        <i x="1267" s="1"/>
        <i x="1452" s="1"/>
        <i x="1475" s="1"/>
        <i x="957" s="1"/>
        <i x="924" s="1"/>
        <i x="925" s="1"/>
        <i x="926" s="1"/>
        <i x="1135" s="1"/>
        <i x="927" s="1"/>
        <i x="928" s="1"/>
        <i x="1021" s="1"/>
        <i x="929" s="1"/>
        <i x="948" s="1"/>
        <i x="930" s="1"/>
        <i x="902" s="1"/>
        <i x="903" s="1"/>
        <i x="931" s="1"/>
        <i x="932" s="1"/>
        <i x="958" s="1"/>
        <i x="949" s="1"/>
        <i x="964" s="1"/>
        <i x="1073" s="1"/>
        <i x="1358" s="1"/>
        <i x="1396" s="1"/>
        <i x="950" s="1"/>
        <i x="1041" s="1"/>
        <i x="965" s="1"/>
        <i x="1104" s="1"/>
        <i x="1359" s="1"/>
        <i x="1471" s="1"/>
        <i x="1078" s="1"/>
        <i x="1335" s="1"/>
        <i x="1056" s="1"/>
        <i x="1458" s="1"/>
        <i x="1089" s="1"/>
        <i x="1090" s="1"/>
        <i x="974" s="1"/>
        <i x="981" s="1"/>
        <i x="1360" s="1"/>
        <i x="1361" s="1"/>
        <i x="1362" s="1"/>
        <i x="1363" s="1"/>
        <i x="982" s="1"/>
        <i x="1484" s="1"/>
        <i x="983" s="1"/>
        <i x="1042" s="1"/>
        <i x="984" s="1"/>
        <i x="1364" s="1"/>
        <i x="1417" s="1"/>
        <i x="1385" s="1"/>
        <i x="1365" s="1"/>
        <i x="1268" s="1"/>
        <i x="1418" s="1"/>
        <i x="985" s="1"/>
        <i x="967" s="1"/>
        <i x="1048" s="1"/>
        <i x="1022" s="1"/>
        <i x="1476" s="1"/>
        <i x="1397" s="1"/>
        <i x="1386" s="1"/>
        <i x="1406" s="1"/>
        <i x="1049" s="1"/>
        <i x="1230" s="1"/>
        <i x="1043" s="1"/>
        <i x="1124" s="1"/>
        <i x="986" s="1"/>
        <i x="987" s="1"/>
        <i x="1110" s="1"/>
        <i x="988" s="1"/>
        <i x="1443" s="1"/>
        <i x="989" s="1"/>
        <i x="990" s="1"/>
        <i x="991" s="1"/>
        <i x="1011" s="1"/>
        <i x="992" s="1"/>
        <i x="993" s="1"/>
        <i x="1344" s="1"/>
        <i x="994" s="1"/>
        <i x="1495" s="1"/>
        <i x="995" s="1"/>
        <i x="1044" s="1"/>
        <i x="996" s="1"/>
        <i x="997" s="1"/>
        <i x="998" s="1"/>
        <i x="999" s="1"/>
        <i x="1000" s="1"/>
        <i x="1001" s="1"/>
        <i x="1002" s="1"/>
        <i x="1023" s="1"/>
        <i x="1398" s="1"/>
        <i x="1459" s="1"/>
        <i x="1003" s="1"/>
        <i x="1004" s="1"/>
        <i x="1005" s="1"/>
        <i x="1006" s="1"/>
        <i x="1091" s="1"/>
        <i x="1012" s="1"/>
        <i x="1111" s="1"/>
        <i x="1013" s="1"/>
        <i x="1112" s="1"/>
        <i x="1045" s="1"/>
        <i x="1105" s="1"/>
        <i x="1302" s="1"/>
        <i x="1024" s="1"/>
        <i x="1098" s="1"/>
        <i x="1025" s="1"/>
        <i x="1328" s="1"/>
        <i x="1387" s="1"/>
        <i x="1099" s="1"/>
        <i x="1026" s="1"/>
        <i x="1050" s="1"/>
        <i x="1027" s="1"/>
        <i x="1028" s="1"/>
        <i x="1029" s="1"/>
        <i x="1079" s="1"/>
        <i x="1030" s="1"/>
        <i x="1031" s="1"/>
        <i x="1032" s="1"/>
        <i x="1033" s="1"/>
        <i x="1244" s="1"/>
        <i x="1245" s="1"/>
        <i x="1246" s="1"/>
        <i x="1034" s="1"/>
        <i x="1407" s="1"/>
        <i x="1125" s="1"/>
        <i x="1035" s="1"/>
        <i x="1231" s="1"/>
        <i x="1247" s="1"/>
        <i x="1354" s="1"/>
        <i x="1126" s="1"/>
        <i x="1057" s="1"/>
        <i x="1058" s="1"/>
        <i x="1014" s="1"/>
        <i x="1051" s="1"/>
        <i x="1477" s="1"/>
        <i x="1052" s="1"/>
        <i x="1127" s="1"/>
        <i x="1015" s="1"/>
        <i x="1269" s="1"/>
        <i x="1046" s="1"/>
        <i x="1270" s="1"/>
        <i x="1150" s="1"/>
        <i x="1151" s="1"/>
        <i x="1136" s="1"/>
        <i x="1074" s="1"/>
        <i x="1291" s="1"/>
        <i x="1271" s="1"/>
        <i x="1053" s="1"/>
        <i x="1080" s="1"/>
        <i x="1315" s="1"/>
        <i x="1113" s="1"/>
        <i x="1283" s="1"/>
        <i x="1336" s="1"/>
        <i x="1444" s="1"/>
        <i x="1303" s="1"/>
        <i x="1152" s="1"/>
        <i x="1204" s="1"/>
        <i x="1153" s="1"/>
        <i x="1154" s="1"/>
        <i x="1155" s="1"/>
        <i x="1156" s="1"/>
        <i x="1157" s="1"/>
        <i x="1158" s="1"/>
        <i x="1284" s="1"/>
        <i x="1272" s="1"/>
        <i x="1081" s="1"/>
        <i x="1100" s="1"/>
        <i x="1082" s="1"/>
        <i x="1329" s="1"/>
        <i x="1437" s="1"/>
        <i x="1304" s="1"/>
        <i x="1330" s="1"/>
        <i x="1101" s="1"/>
        <i x="933" s="1"/>
        <i x="1159" s="1"/>
        <i x="1075" s="1"/>
        <i x="1102" s="1"/>
        <i x="1114" s="1"/>
        <i x="1273" s="1"/>
        <i x="1128" s="1"/>
        <i x="1160" s="1"/>
        <i x="1161" s="1"/>
        <i x="1345" s="1"/>
        <i x="1408" s="1"/>
        <i x="1162" s="1"/>
        <i x="1163" s="1"/>
        <i x="1164" s="1"/>
        <i x="1305" s="1"/>
        <i x="1428" s="1"/>
        <i x="1438" s="1"/>
        <i x="1346" s="1"/>
        <i x="1306" s="1"/>
        <i x="1316" s="1"/>
        <i x="1366" s="1"/>
        <i x="1317" s="1"/>
        <i x="1165" s="1"/>
        <i x="1166" s="1"/>
        <i x="1409" s="1"/>
        <i x="1205" s="1"/>
        <i x="1167" s="1"/>
        <i x="1206" s="1"/>
        <i x="1168" s="1"/>
        <i x="1232" s="1"/>
        <i x="1494" s="1"/>
        <i x="1169" s="1"/>
        <i x="1233" s="1"/>
        <i x="1307" s="1"/>
        <i x="1225" s="1"/>
        <i x="1207" s="1"/>
        <i x="1248" s="1"/>
        <i x="1355" s="1"/>
        <i x="1226" s="1"/>
        <i x="1466" s="1"/>
        <i x="1208" s="1"/>
        <i x="1331" s="1"/>
        <i x="1170" s="1"/>
        <i x="1171" s="1"/>
        <i x="1337" s="1"/>
        <i x="1308" s="1"/>
        <i x="1249" s="1"/>
        <i x="1332" s="1"/>
        <i x="1274" s="1"/>
        <i x="1172" s="1"/>
        <i x="1173" s="1"/>
        <i x="1115" s="1"/>
        <i x="1116" s="1"/>
        <i x="1356" s="1"/>
        <i x="1174" s="1"/>
        <i x="1467" s="1"/>
        <i x="1460" s="1"/>
        <i x="1137" s="1"/>
        <i x="1083" s="1"/>
        <i x="1250" s="1"/>
        <i x="1129" s="1"/>
        <i x="1130" s="1"/>
        <i x="1209" s="1"/>
        <i x="1131" s="1"/>
        <i x="1132" s="1"/>
        <i x="1410" s="1"/>
        <i x="1411" s="1"/>
        <i x="1210" s="1"/>
        <i x="1211" s="1"/>
        <i x="1388" s="1"/>
        <i x="1347" s="1"/>
        <i x="1175" s="1"/>
        <i x="1176" s="1"/>
        <i x="1177" s="1"/>
        <i x="1212" s="1"/>
        <i x="934" s="1"/>
        <i x="1318" s="1"/>
        <i x="1319" s="1"/>
        <i x="1320" s="1"/>
        <i x="1321" s="1"/>
        <i x="1138" s="1"/>
        <i x="1348" s="1"/>
        <i x="1349" s="1"/>
        <i x="1213" s="1"/>
        <i x="1214" s="1"/>
        <i x="1215" s="1"/>
        <i x="1216" s="1"/>
        <i x="1217" s="1"/>
        <i x="1322" s="1"/>
        <i x="1218" s="1"/>
        <i x="1219" s="1"/>
        <i x="1419" s="1"/>
        <i x="1338" s="1"/>
        <i x="1339" s="1"/>
        <i x="1251" s="1"/>
        <i x="1227" s="1"/>
        <i x="1323" s="1"/>
        <i x="1469" s="1"/>
        <i x="1309" s="1"/>
        <i x="1324" s="1"/>
        <i x="1252" s="1"/>
        <i x="1275" s="1"/>
        <i x="1276" s="1"/>
        <i x="1292" s="1"/>
        <i x="1277" s="1"/>
        <i x="1253" s="1"/>
        <i x="1278" s="1"/>
        <i x="1254" s="1"/>
        <i x="1255" s="1"/>
        <i x="1256" s="1"/>
        <i x="1285" s="1"/>
        <i x="1420" s="1"/>
        <i x="1257" s="1"/>
        <i x="1258" s="1"/>
        <i x="1279" s="1"/>
        <i x="1325" s="1"/>
        <i x="1326" s="1"/>
        <i x="1333" s="1"/>
        <i x="1412" s="1"/>
        <i x="1293" s="1"/>
        <i x="1286" s="1"/>
        <i x="1287" s="1"/>
        <i x="1421" s="1"/>
        <i x="1310" s="1"/>
        <i x="1439" s="1"/>
        <i x="1311" s="1"/>
        <i x="1497" s="1"/>
        <i x="1340" s="1"/>
        <i x="1357" s="1"/>
        <i x="1288" s="1"/>
        <i x="1367" s="1"/>
        <i x="1368" s="1"/>
        <i x="1374" s="1"/>
        <i x="1375" s="1"/>
        <i x="1369" s="1"/>
        <i x="1370" s="1"/>
        <i x="1376" s="1"/>
        <i x="1371" s="1"/>
        <i x="1429" s="1"/>
        <i x="1372" s="1"/>
        <i x="1461" s="1"/>
        <i x="1478" s="1"/>
        <i x="1462" s="1"/>
        <i x="1350" s="1"/>
        <i x="1351" s="1"/>
        <i x="1463" s="1"/>
        <i x="1259" s="1"/>
        <i x="1373" s="1"/>
        <i x="1377" s="1"/>
        <i x="1486" s="1"/>
        <i x="1445" s="1"/>
        <i x="1446" s="1"/>
        <i x="1472" s="1"/>
        <i x="1473" s="1"/>
        <i x="1479" s="1"/>
        <i x="1468" s="1"/>
        <i x="1260" s="1"/>
        <i x="1430" s="1"/>
        <i x="1431" s="1"/>
        <i x="1440" s="1"/>
        <i x="1480" s="1"/>
        <i x="1399" s="1"/>
        <i x="1400" s="1"/>
        <i x="1422" s="1"/>
        <i x="1441" s="1"/>
        <i x="1423" s="1"/>
        <i x="1481" s="1"/>
        <i x="1487" s="1"/>
        <i x="1488" s="1"/>
        <i x="1489" s="1"/>
        <i x="1490" s="1"/>
        <i x="1491" s="1"/>
        <i x="1492" s="1"/>
        <i x="1498" s="1"/>
        <i x="1432" s="1"/>
        <i x="1447" s="1"/>
        <i x="1433" s="1"/>
        <i x="1453" s="1"/>
        <i x="1448" s="1"/>
        <i x="1499" s="1"/>
        <i x="1334" s="1"/>
        <i x="1434" s="1"/>
        <i x="1261" s="1"/>
        <i x="1496" s="1"/>
        <i x="1493" s="1"/>
        <i x="1464" s="1"/>
      </items>
    </tabular>
  </data>
</slicerCacheDefinition>
</file>

<file path=xl/slicerCaches/slicerCache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1" xr10:uid="{00000000-0013-0000-FFFF-FFFF05000000}" sourceName="Region">
  <pivotTables>
    <pivotTable tabId="52" name="PivotTable2"/>
  </pivotTables>
  <data>
    <tabular pivotCacheId="18">
      <items count="10">
        <i x="4" s="1"/>
        <i x="2" s="1"/>
        <i x="5" s="1"/>
        <i x="7" s="1"/>
        <i x="8" s="1"/>
        <i x="1" s="1"/>
        <i x="0" s="1"/>
        <i x="3" s="1"/>
        <i x="9" s="1"/>
        <i x="6" s="1"/>
      </items>
    </tabular>
  </data>
</slicerCacheDefinition>
</file>

<file path=xl/slicerCaches/slicerCache6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FacilityType1" xr10:uid="{00000000-0013-0000-FFFF-FFFF06000000}" sourceName="FacilityType">
  <pivotTables>
    <pivotTable tabId="52" name="PivotTable2"/>
  </pivotTables>
  <data>
    <tabular pivotCacheId="18">
      <items count="12">
        <i x="7" s="1"/>
        <i x="9" s="1"/>
        <i x="6" s="1"/>
        <i x="1" s="1"/>
        <i x="0" s="1"/>
        <i x="10" s="1"/>
        <i x="5" s="1"/>
        <i x="4" s="1"/>
        <i x="11" s="1"/>
        <i x="8" s="1"/>
        <i x="2" s="1"/>
        <i x="3" s="1"/>
      </items>
    </tabular>
  </data>
</slicerCacheDefinition>
</file>

<file path=xl/slicerCaches/slicerCache7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FacilityID11" xr10:uid="{00000000-0013-0000-FFFF-FFFF07000000}" sourceName="FacilityID">
  <pivotTables>
    <pivotTable tabId="53" name="PivotTable2"/>
  </pivotTables>
  <data>
    <tabular pivotCacheId="18">
      <items count="1500">
        <i x="811" s="1"/>
        <i x="579" s="1"/>
        <i x="630" s="1"/>
        <i x="767" s="1"/>
        <i x="823" s="1"/>
        <i x="481" s="1"/>
        <i x="151" s="1"/>
        <i x="532" s="1"/>
        <i x="0" s="1"/>
        <i x="133" s="1"/>
        <i x="1" s="1"/>
        <i x="1378" s="1"/>
        <i x="591" s="1"/>
        <i x="411" s="1"/>
        <i x="859" s="1"/>
        <i x="655" s="1"/>
        <i x="1092" s="1"/>
        <i x="1262" s="1"/>
        <i x="868" s="1"/>
        <i x="181" s="1"/>
        <i x="1449" s="1"/>
        <i x="2" s="1"/>
        <i x="498" s="1"/>
        <i x="563" s="1"/>
        <i x="545" s="1"/>
        <i x="3" s="1"/>
        <i x="4" s="1"/>
        <i x="77" s="1"/>
        <i x="1084" s="1"/>
        <i x="482" s="1"/>
        <i x="267" s="1"/>
        <i x="73" s="1"/>
        <i x="381" s="1"/>
        <i x="1139" s="1"/>
        <i x="5" s="1"/>
        <i x="289" s="1"/>
        <i x="74" s="1"/>
        <i x="1059" s="1"/>
        <i x="1413" s="1"/>
        <i x="221" s="1"/>
        <i x="412" s="1"/>
        <i x="6" s="1"/>
        <i x="736" s="1"/>
        <i x="324" s="1"/>
        <i x="222" s="1"/>
        <i x="382" s="1"/>
        <i x="223" s="1"/>
        <i x="206" s="1"/>
        <i x="108" s="1"/>
        <i x="182" s="1"/>
        <i x="244" s="1"/>
        <i x="425" s="1"/>
        <i x="413" s="1"/>
        <i x="1312" s="1"/>
        <i x="268" s="1"/>
        <i x="207" s="1"/>
        <i x="183" s="1"/>
        <i x="437" s="1"/>
        <i x="499" s="1"/>
        <i x="224" s="1"/>
        <i x="208" s="1"/>
        <i x="152" s="1"/>
        <i x="7" s="1"/>
        <i x="248" s="1"/>
        <i x="1450" s="1"/>
        <i x="845" s="1"/>
        <i x="8" s="1"/>
        <i x="78" s="1"/>
        <i x="109" s="1"/>
        <i x="249" s="1"/>
        <i x="153" s="1"/>
        <i x="1178" s="1"/>
        <i x="1234" s="1"/>
        <i x="1140" s="1"/>
        <i x="1141" s="1"/>
        <i x="1142" s="1"/>
        <i x="904" s="1"/>
        <i x="905" s="1"/>
        <i x="906" s="1"/>
        <i x="907" s="1"/>
        <i x="361" s="1"/>
        <i x="343" s="1"/>
        <i x="184" s="1"/>
        <i x="463" s="1"/>
        <i x="195" s="1"/>
        <i x="908" s="1"/>
        <i x="383" s="1"/>
        <i x="1007" s="1"/>
        <i x="909" s="1"/>
        <i x="910" s="1"/>
        <i x="935" s="1"/>
        <i x="911" s="1"/>
        <i x="951" s="1"/>
        <i x="912" s="1"/>
        <i x="1294" s="1"/>
        <i x="344" s="1"/>
        <i x="9" s="1"/>
        <i x="250" s="1"/>
        <i x="251" s="1"/>
        <i x="913" s="1"/>
        <i x="10" s="1"/>
        <i x="110" s="1"/>
        <i x="1008" s="1"/>
        <i x="232" s="1"/>
        <i x="936" s="1"/>
        <i x="134" s="1"/>
        <i x="185" s="1"/>
        <i x="812" s="1"/>
        <i x="884" s="1"/>
        <i x="937" s="1"/>
        <i x="345" s="1"/>
        <i x="492" s="1"/>
        <i x="768" s="1"/>
        <i x="517" s="1"/>
        <i x="290" s="1"/>
        <i x="111" s="1"/>
        <i x="869" s="1"/>
        <i x="384" s="1"/>
        <i x="362" s="1"/>
        <i x="112" s="1"/>
        <i x="1414" s="1"/>
        <i x="11" s="1"/>
        <i x="346" s="1"/>
        <i x="1401" s="1"/>
        <i x="975" s="1"/>
        <i x="278" s="1"/>
        <i x="959" s="1"/>
        <i x="12" s="1"/>
        <i x="1415" s="1"/>
        <i x="756" s="1"/>
        <i x="385" s="1"/>
        <i x="154" s="1"/>
        <i x="252" s="1"/>
        <i x="438" s="1"/>
        <i x="824" s="1"/>
        <i x="1474" s="1"/>
        <i x="1465" s="1"/>
        <i x="533" s="1"/>
        <i x="1454" s="1"/>
        <i x="1143" s="1"/>
        <i x="546" s="1"/>
        <i x="1295" s="1"/>
        <i x="155" s="1"/>
        <i x="952" s="1"/>
        <i x="233" s="1"/>
        <i x="1296" s="1"/>
        <i x="414" s="1"/>
        <i x="592" s="1"/>
        <i x="196" s="1"/>
        <i x="197" s="1"/>
        <i x="209" s="1"/>
        <i x="253" s="1"/>
        <i x="668" s="1"/>
        <i x="13" s="1"/>
        <i x="254" s="1"/>
        <i x="113" s="1"/>
        <i x="79" s="1"/>
        <i x="302" s="1"/>
        <i x="1106" s="1"/>
        <i x="661" s="1"/>
        <i x="80" s="1"/>
        <i x="114" s="1"/>
        <i x="547" s="1"/>
        <i x="135" s="1"/>
        <i x="279" s="1"/>
        <i x="136" s="1"/>
        <i x="968" s="1"/>
        <i x="14" s="1"/>
        <i x="1235" s="1"/>
        <i x="115" s="1"/>
        <i x="678" s="1"/>
        <i x="186" s="1"/>
        <i x="15" s="1"/>
        <i x="1117" s="1"/>
        <i x="1085" s="1"/>
        <i x="439" s="1"/>
        <i x="187" s="1"/>
        <i x="16" s="1"/>
        <i x="1424" s="1"/>
        <i x="1086" s="1"/>
        <i x="325" s="1"/>
        <i x="1016" s="1"/>
        <i x="656" s="1"/>
        <i x="518" s="1"/>
        <i x="567" s="1"/>
        <i x="638" s="1"/>
        <i x="687" s="1"/>
        <i x="17" s="1"/>
        <i x="953" s="1"/>
        <i x="548" s="1"/>
        <i x="825" s="1"/>
        <i x="826" s="1"/>
        <i x="18" s="1"/>
        <i x="116" s="1"/>
        <i x="137" s="1"/>
        <i x="976" s="1"/>
        <i x="877" s="1"/>
        <i x="1263" s="1"/>
        <i x="885" s="1"/>
        <i x="81" s="1"/>
        <i x="210" s="1"/>
        <i x="82" s="1"/>
        <i x="326" s="1"/>
        <i x="83" s="1"/>
        <i x="84" s="1"/>
        <i x="85" s="1"/>
        <i x="714" s="1"/>
        <i x="1352" s="1"/>
        <i x="1389" s="1"/>
        <i x="280" s="1"/>
        <i x="627" s="1"/>
        <i x="234" s="1"/>
        <i x="235" s="1"/>
        <i x="415" s="1"/>
        <i x="440" s="1"/>
        <i x="138" s="1"/>
        <i x="255" s="1"/>
        <i x="1179" s="1"/>
        <i x="1390" s="1"/>
        <i x="1391" s="1"/>
        <i x="19" s="1"/>
        <i x="117" s="1"/>
        <i x="20" s="1"/>
        <i x="21" s="1"/>
        <i x="225" s="1"/>
        <i x="22" s="1"/>
        <i x="211" s="1"/>
        <i x="679" s="1"/>
        <i x="707" s="1"/>
        <i x="1392" s="1"/>
        <i x="156" s="1"/>
        <i x="441" s="1"/>
        <i x="442" s="1"/>
        <i x="886" s="1"/>
        <i x="443" s="1"/>
        <i x="1180" s="1"/>
        <i x="1181" s="1"/>
        <i x="1182" s="1"/>
        <i x="1183" s="1"/>
        <i x="1184" s="1"/>
        <i x="1185" s="1"/>
        <i x="1186" s="1"/>
        <i x="1187" s="1"/>
        <i x="1280" s="1"/>
        <i x="1188" s="1"/>
        <i x="1189" s="1"/>
        <i x="1190" s="1"/>
        <i x="1220" s="1"/>
        <i x="1221" s="1"/>
        <i x="1483" s="1"/>
        <i x="1191" s="1"/>
        <i x="1455" s="1"/>
        <i x="1192" s="1"/>
        <i x="1193" s="1"/>
        <i x="1194" s="1"/>
        <i x="1195" s="1"/>
        <i x="914" s="1"/>
        <i x="1196" s="1"/>
        <i x="1197" s="1"/>
        <i x="1198" s="1"/>
        <i x="1199" s="1"/>
        <i x="1200" s="1"/>
        <i x="327" s="1"/>
        <i x="328" s="1"/>
        <i x="329" s="1"/>
        <i x="416" s="1"/>
        <i x="426" s="1"/>
        <i x="330" s="1"/>
        <i x="331" s="1"/>
        <i x="332" s="1"/>
        <i x="628" s="1"/>
        <i x="1264" s="1"/>
        <i x="977" s="1"/>
        <i x="769" s="1"/>
        <i x="770" s="1"/>
        <i x="771" s="1"/>
        <i x="772" s="1"/>
        <i x="23" s="1"/>
        <i x="24" s="1"/>
        <i x="25" s="1"/>
        <i x="86" s="1"/>
        <i x="26" s="1"/>
        <i x="1222" s="1"/>
        <i x="427" s="1"/>
        <i x="568" s="1"/>
        <i x="915" s="1"/>
        <i x="157" s="1"/>
        <i x="1265" s="1"/>
        <i x="236" s="1"/>
        <i x="27" s="1"/>
        <i x="417" s="1"/>
        <i x="418" s="1"/>
        <i x="139" s="1"/>
        <i x="549" s="1"/>
        <i x="1379" s="1"/>
        <i x="118" s="1"/>
        <i x="158" s="1"/>
        <i x="269" s="1"/>
        <i x="1266" s="1"/>
        <i x="159" s="1"/>
        <i x="75" s="1"/>
        <i x="28" s="1"/>
        <i x="29" s="1"/>
        <i x="30" s="1"/>
        <i x="31" s="1"/>
        <i x="87" s="1"/>
        <i x="32" s="1"/>
        <i x="119" s="1"/>
        <i x="33" s="1"/>
        <i x="34" s="1"/>
        <i x="715" s="1"/>
        <i x="35" s="1"/>
        <i x="36" s="1"/>
        <i x="120" s="1"/>
        <i x="140" s="1"/>
        <i x="37" s="1"/>
        <i x="38" s="1"/>
        <i x="198" s="1"/>
        <i x="245" s="1"/>
        <i x="669" s="1"/>
        <i x="303" s="1"/>
        <i x="347" s="1"/>
        <i x="688" s="1"/>
        <i x="281" s="1"/>
        <i x="141" s="1"/>
        <i x="39" s="1"/>
        <i x="716" s="1"/>
        <i x="304" s="1"/>
        <i x="391" s="1"/>
        <i x="493" s="1"/>
        <i x="386" s="1"/>
        <i x="199" s="1"/>
        <i x="40" s="1"/>
        <i x="41" s="1"/>
        <i x="142" s="1"/>
        <i x="291" s="1"/>
        <i x="42" s="1"/>
        <i x="419" s="1"/>
        <i x="305" s="1"/>
        <i x="1393" s="1"/>
        <i x="1394" s="1"/>
        <i x="292" s="1"/>
        <i x="293" s="1"/>
        <i x="483" s="1"/>
        <i x="212" s="1"/>
        <i x="43" s="1"/>
        <i x="213" s="1"/>
        <i x="44" s="1"/>
        <i x="143" s="1"/>
        <i x="144" s="1"/>
        <i x="145" s="1"/>
        <i x="1009" s="1"/>
        <i x="978" s="1"/>
        <i x="45" s="1"/>
        <i x="46" s="1"/>
        <i x="333" s="1"/>
        <i x="47" s="1"/>
        <i x="48" s="1"/>
        <i x="49" s="1"/>
        <i x="50" s="1"/>
        <i x="717" s="1"/>
        <i x="51" s="1"/>
        <i x="52" s="1"/>
        <i x="444" s="1"/>
        <i x="214" s="1"/>
        <i x="246" s="1"/>
        <i x="121" s="1"/>
        <i x="550" s="1"/>
        <i x="773" s="1"/>
        <i x="53" s="1"/>
        <i x="363" s="1"/>
        <i x="846" s="1"/>
        <i x="813" s="1"/>
        <i x="54" s="1"/>
        <i x="122" s="1"/>
        <i x="256" s="1"/>
        <i x="662" s="1"/>
        <i x="631" s="1"/>
        <i x="200" s="1"/>
        <i x="519" s="1"/>
        <i x="348" s="1"/>
        <i x="464" s="1"/>
        <i x="270" s="1"/>
        <i x="306" s="1"/>
        <i x="215" s="1"/>
        <i x="718" s="1"/>
        <i x="719" s="1"/>
        <i x="969" s="1"/>
        <i x="55" s="1"/>
        <i x="364" s="1"/>
        <i x="349" s="1"/>
        <i x="392" s="1"/>
        <i x="334" s="1"/>
        <i x="428" s="1"/>
        <i x="569" s="1"/>
        <i x="56" s="1"/>
        <i x="188" s="1"/>
        <i x="1060" s="1"/>
        <i x="123" s="1"/>
        <i x="282" s="1"/>
        <i x="257" s="1"/>
        <i x="878" s="1"/>
        <i x="307" s="1"/>
        <i x="580" s="1"/>
        <i x="350" s="1"/>
        <i x="237" s="1"/>
        <i x="429" s="1"/>
        <i x="216" s="1"/>
        <i x="1061" s="1"/>
        <i x="593" s="1"/>
        <i x="160" s="1"/>
        <i x="161" s="1"/>
        <i x="162" s="1"/>
        <i x="163" s="1"/>
        <i x="283" s="1"/>
        <i x="164" s="1"/>
        <i x="165" s="1"/>
        <i x="189" s="1"/>
        <i x="88" s="1"/>
        <i x="89" s="1"/>
        <i x="90" s="1"/>
        <i x="91" s="1"/>
        <i x="92" s="1"/>
        <i x="124" s="1"/>
        <i x="166" s="1"/>
        <i x="93" s="1"/>
        <i x="94" s="1"/>
        <i x="95" s="1"/>
        <i x="96" s="1"/>
        <i x="97" s="1"/>
        <i x="125" s="1"/>
        <i x="98" s="1"/>
        <i x="99" s="1"/>
        <i x="100" s="1"/>
        <i x="101" s="1"/>
        <i x="102" s="1"/>
        <i x="103" s="1"/>
        <i x="104" s="1"/>
        <i x="105" s="1"/>
        <i x="106" s="1"/>
        <i x="814" s="1"/>
        <i x="190" s="1"/>
        <i x="167" s="1"/>
        <i x="168" s="1"/>
        <i x="169" s="1"/>
        <i x="365" s="1"/>
        <i x="170" s="1"/>
        <i x="879" s="1"/>
        <i x="171" s="1"/>
        <i x="226" s="1"/>
        <i x="201" s="1"/>
        <i x="202" s="1"/>
        <i x="57" s="1"/>
        <i x="217" s="1"/>
        <i x="58" s="1"/>
        <i x="803" s="1"/>
        <i x="1223" s="1"/>
        <i x="308" s="1"/>
        <i x="126" s="1"/>
        <i x="146" s="1"/>
        <i x="127" s="1"/>
        <i x="258" s="1"/>
        <i x="59" s="1"/>
        <i x="737" s="1"/>
        <i x="172" s="1"/>
        <i x="76" s="1"/>
        <i x="259" s="1"/>
        <i x="60" s="1"/>
        <i x="351" s="1"/>
        <i x="173" s="1"/>
        <i x="61" s="1"/>
        <i x="294" s="1"/>
        <i x="62" s="1"/>
        <i x="632" s="1"/>
        <i x="639" s="1"/>
        <i x="640" s="1"/>
        <i x="174" s="1"/>
        <i x="63" s="1"/>
        <i x="594" s="1"/>
        <i x="271" s="1"/>
        <i x="445" s="1"/>
        <i x="352" s="1"/>
        <i x="284" s="1"/>
        <i x="1236" s="1"/>
        <i x="600" s="1"/>
        <i x="774" s="1"/>
        <i x="64" s="1"/>
        <i x="420" s="1"/>
        <i x="128" s="1"/>
        <i x="129" s="1"/>
        <i x="175" s="1"/>
        <i x="65" s="1"/>
        <i x="66" s="1"/>
        <i x="67" s="1"/>
        <i x="68" s="1"/>
        <i x="69" s="1"/>
        <i x="285" s="1"/>
        <i x="757" s="1"/>
        <i x="353" s="1"/>
        <i x="147" s="1"/>
        <i x="641" s="1"/>
        <i x="720" s="1"/>
        <i x="663" s="1"/>
        <i x="642" s="1"/>
        <i x="191" s="1"/>
        <i x="192" s="1"/>
        <i x="880" s="1"/>
        <i x="130" s="1"/>
        <i x="335" s="1"/>
        <i x="131" s="1"/>
        <i x="721" s="1"/>
        <i x="176" s="1"/>
        <i x="148" s="1"/>
        <i x="260" s="1"/>
        <i x="177" s="1"/>
        <i x="551" s="1"/>
        <i x="1107" s="1"/>
        <i x="193" s="1"/>
        <i x="581" s="1"/>
        <i x="247" s="1"/>
        <i x="272" s="1"/>
        <i x="430" s="1"/>
        <i x="178" s="1"/>
        <i x="203" s="1"/>
        <i x="149" s="1"/>
        <i x="286" s="1"/>
        <i x="421" s="1"/>
        <i x="354" s="1"/>
        <i x="355" s="1"/>
        <i x="1402" s="1"/>
        <i x="1451" s="1"/>
        <i x="150" s="1"/>
        <i x="179" s="1"/>
        <i x="218" s="1"/>
        <i x="180" s="1"/>
        <i x="1093" s="1"/>
        <i x="238" s="1"/>
        <i x="295" s="1"/>
        <i x="1118" s="1"/>
        <i x="1119" s="1"/>
        <i x="1120" s="1"/>
        <i x="1201" s="1"/>
        <i x="132" s="1"/>
        <i x="356" s="1"/>
        <i x="431" s="1"/>
        <i x="204" s="1"/>
        <i x="534" s="1"/>
        <i x="296" s="1"/>
        <i x="297" s="1"/>
        <i x="273" s="1"/>
        <i x="274" s="1"/>
        <i x="194" s="1"/>
        <i x="870" s="1"/>
        <i x="309" s="1"/>
        <i x="664" s="1"/>
        <i x="227" s="1"/>
        <i x="1036" s="1"/>
        <i x="1037" s="1"/>
        <i x="1353" s="1"/>
        <i x="1108" s="1"/>
        <i x="804" s="1"/>
        <i x="775" s="1"/>
        <i x="107" s="1"/>
        <i x="366" s="1"/>
        <i x="70" s="1"/>
        <i x="239" s="1"/>
        <i x="776" s="1"/>
        <i x="71" s="1"/>
        <i x="72" s="1"/>
        <i x="601" s="1"/>
        <i x="701" s="1"/>
        <i x="758" s="1"/>
        <i x="738" s="1"/>
        <i x="689" s="1"/>
        <i x="690" s="1"/>
        <i x="691" s="1"/>
        <i x="692" s="1"/>
        <i x="871" s="1"/>
        <i x="693" s="1"/>
        <i x="694" s="1"/>
        <i x="722" s="1"/>
        <i x="723" s="1"/>
        <i x="228" s="1"/>
        <i x="1435" s="1"/>
        <i x="702" s="1"/>
        <i x="205" s="1"/>
        <i x="1341" s="1"/>
        <i x="1342" s="1"/>
        <i x="422" s="1"/>
        <i x="582" s="1"/>
        <i x="446" s="1"/>
        <i x="357" s="1"/>
        <i x="240" s="1"/>
        <i x="241" s="1"/>
        <i x="336" s="1"/>
        <i x="465" s="1"/>
        <i x="500" s="1"/>
        <i x="501" s="1"/>
        <i x="535" s="1"/>
        <i x="502" s="1"/>
        <i x="503" s="1"/>
        <i x="536" s="1"/>
        <i x="242" s="1"/>
        <i x="1313" s="1"/>
        <i x="1314" s="1"/>
        <i x="1062" s="1"/>
        <i x="229" s="1"/>
        <i x="219" s="1"/>
        <i x="230" s="1"/>
        <i x="220" s="1"/>
        <i x="231" s="1"/>
        <i x="1289" s="1"/>
        <i x="387" s="1"/>
        <i x="243" s="1"/>
        <i x="275" s="1"/>
        <i x="552" s="1"/>
        <i x="553" s="1"/>
        <i x="554" s="1"/>
        <i x="555" s="1"/>
        <i x="261" s="1"/>
        <i x="860" s="1"/>
        <i x="861" s="1"/>
        <i x="1010" s="1"/>
        <i x="447" s="1"/>
        <i x="556" s="1"/>
        <i x="537" s="1"/>
        <i x="1403" s="1"/>
        <i x="298" s="1"/>
        <i x="564" s="1"/>
        <i x="724" s="1"/>
        <i x="1485" s="1"/>
        <i x="448" s="1"/>
        <i x="777" s="1"/>
        <i x="432" s="1"/>
        <i x="670" s="1"/>
        <i x="433" s="1"/>
        <i x="262" s="1"/>
        <i x="263" s="1"/>
        <i x="264" s="1"/>
        <i x="708" s="1"/>
        <i x="310" s="1"/>
        <i x="265" s="1"/>
        <i x="646" s="1"/>
        <i x="276" s="1"/>
        <i x="466" s="1"/>
        <i x="1297" s="1"/>
        <i x="1298" s="1"/>
        <i x="881" s="1"/>
        <i x="1299" s="1"/>
        <i x="1144" s="1"/>
        <i x="266" s="1"/>
        <i x="647" s="1"/>
        <i x="311" s="1"/>
        <i x="337" s="1"/>
        <i x="338" s="1"/>
        <i x="367" s="1"/>
        <i x="287" s="1"/>
        <i x="358" s="1"/>
        <i x="299" s="1"/>
        <i x="288" s="1"/>
        <i x="300" s="1"/>
        <i x="778" s="1"/>
        <i x="779" s="1"/>
        <i x="780" s="1"/>
        <i x="781" s="1"/>
        <i x="815" s="1"/>
        <i x="1133" s="1"/>
        <i x="339" s="1"/>
        <i x="1145" s="1"/>
        <i x="1300" s="1"/>
        <i x="1237" s="1"/>
        <i x="484" s="1"/>
        <i x="388" s="1"/>
        <i x="1094" s="1"/>
        <i x="1281" s="1"/>
        <i x="301" s="1"/>
        <i x="368" s="1"/>
        <i x="557" s="1"/>
        <i x="504" s="1"/>
        <i x="1095" s="1"/>
        <i x="1238" s="1"/>
        <i x="340" s="1"/>
        <i x="520" s="1"/>
        <i x="1103" s="1"/>
        <i x="882" s="1"/>
        <i x="369" s="1"/>
        <i x="370" s="1"/>
        <i x="643" s="1"/>
        <i x="371" s="1"/>
        <i x="372" s="1"/>
        <i x="373" s="1"/>
        <i x="374" s="1"/>
        <i x="595" s="1"/>
        <i x="393" s="1"/>
        <i x="467" s="1"/>
        <i x="434" s="1"/>
        <i x="739" s="1"/>
        <i x="394" s="1"/>
        <i x="435" s="1"/>
        <i x="505" s="1"/>
        <i x="375" s="1"/>
        <i x="395" s="1"/>
        <i x="396" s="1"/>
        <i x="397" s="1"/>
        <i x="398" s="1"/>
        <i x="596" s="1"/>
        <i x="570" s="1"/>
        <i x="671" s="1"/>
        <i x="399" s="1"/>
        <i x="400" s="1"/>
        <i x="423" s="1"/>
        <i x="401" s="1"/>
        <i x="402" s="1"/>
        <i x="680" s="1"/>
        <i x="403" s="1"/>
        <i x="312" s="1"/>
        <i x="341" s="1"/>
        <i x="313" s="1"/>
        <i x="404" s="1"/>
        <i x="449" s="1"/>
        <i x="389" s="1"/>
        <i x="314" s="1"/>
        <i x="315" s="1"/>
        <i x="681" s="1"/>
        <i x="316" s="1"/>
        <i x="376" s="1"/>
        <i x="317" s="1"/>
        <i x="318" s="1"/>
        <i x="359" s="1"/>
        <i x="342" s="1"/>
        <i x="360" s="1"/>
        <i x="319" s="1"/>
        <i x="377" s="1"/>
        <i x="378" s="1"/>
        <i x="320" s="1"/>
        <i x="321" s="1"/>
        <i x="390" s="1"/>
        <i x="485" s="1"/>
        <i x="322" s="1"/>
        <i x="379" s="1"/>
        <i x="405" s="1"/>
        <i x="380" s="1"/>
        <i x="450" s="1"/>
        <i x="629" s="1"/>
        <i x="648" s="1"/>
        <i x="277" s="1"/>
        <i x="782" s="1"/>
        <i x="759" s="1"/>
        <i x="725" s="1"/>
        <i x="726" s="1"/>
        <i x="649" s="1"/>
        <i x="827" s="1"/>
        <i x="558" s="1"/>
        <i x="521" s="1"/>
        <i x="406" s="1"/>
        <i x="1436" s="1"/>
        <i x="407" s="1"/>
        <i x="970" s="1"/>
        <i x="816" s="1"/>
        <i x="672" s="1"/>
        <i x="695" s="1"/>
        <i x="727" s="1"/>
        <i x="522" s="1"/>
        <i x="960" s="1"/>
        <i x="602" s="1"/>
        <i x="603" s="1"/>
        <i x="1054" s="1"/>
        <i x="486" s="1"/>
        <i x="451" s="1"/>
        <i x="408" s="1"/>
        <i x="452" s="1"/>
        <i x="409" s="1"/>
        <i x="436" s="1"/>
        <i x="410" s="1"/>
        <i x="424" s="1"/>
        <i x="453" s="1"/>
        <i x="454" s="1"/>
        <i x="1038" s="1"/>
        <i x="740" s="1"/>
        <i x="644" s="1"/>
        <i x="538" s="1"/>
        <i x="455" s="1"/>
        <i x="456" s="1"/>
        <i x="468" s="1"/>
        <i x="469" s="1"/>
        <i x="470" s="1"/>
        <i x="471" s="1"/>
        <i x="472" s="1"/>
        <i x="473" s="1"/>
        <i x="487" s="1"/>
        <i x="474" s="1"/>
        <i x="597" s="1"/>
        <i x="457" s="1"/>
        <i x="1425" s="1"/>
        <i x="506" s="1"/>
        <i x="507" s="1"/>
        <i x="523" s="1"/>
        <i x="583" s="1"/>
        <i x="508" s="1"/>
        <i x="565" s="1"/>
        <i x="323" s="1"/>
        <i x="458" s="1"/>
        <i x="459" s="1"/>
        <i x="509" s="1"/>
        <i x="460" s="1"/>
        <i x="488" s="1"/>
        <i x="461" s="1"/>
        <i x="462" s="1"/>
        <i x="510" s="1"/>
        <i x="475" s="1"/>
        <i x="1456" s="1"/>
        <i x="524" s="1"/>
        <i x="1290" s="1"/>
        <i x="539" s="1"/>
        <i x="525" s="1"/>
        <i x="489" s="1"/>
        <i x="476" s="1"/>
        <i x="828" s="1"/>
        <i x="477" s="1"/>
        <i x="526" s="1"/>
        <i x="527" s="1"/>
        <i x="494" s="1"/>
        <i x="490" s="1"/>
        <i x="478" s="1"/>
        <i x="528" s="1"/>
        <i x="584" s="1"/>
        <i x="479" s="1"/>
        <i x="511" s="1"/>
        <i x="512" s="1"/>
        <i x="495" s="1"/>
        <i x="696" s="1"/>
        <i x="657" s="1"/>
        <i x="658" s="1"/>
        <i x="491" s="1"/>
        <i x="1039" s="1"/>
        <i x="633" s="1"/>
        <i x="673" s="1"/>
        <i x="513" s="1"/>
        <i x="514" s="1"/>
        <i x="529" s="1"/>
        <i x="496" s="1"/>
        <i x="497" s="1"/>
        <i x="585" s="1"/>
        <i x="515" s="1"/>
        <i x="728" s="1"/>
        <i x="829" s="1"/>
        <i x="530" s="1"/>
        <i x="531" s="1"/>
        <i x="516" s="1"/>
        <i x="650" s="1"/>
        <i x="659" s="1"/>
        <i x="830" s="1"/>
        <i x="634" s="1"/>
        <i x="540" s="1"/>
        <i x="598" s="1"/>
        <i x="480" s="1"/>
        <i x="697" s="1"/>
        <i x="887" s="1"/>
        <i x="571" s="1"/>
        <i x="604" s="1"/>
        <i x="572" s="1"/>
        <i x="586" s="1"/>
        <i x="573" s="1"/>
        <i x="741" s="1"/>
        <i x="574" s="1"/>
        <i x="587" s="1"/>
        <i x="575" s="1"/>
        <i x="588" s="1"/>
        <i x="576" s="1"/>
        <i x="577" s="1"/>
        <i x="578" s="1"/>
        <i x="709" s="1"/>
        <i x="710" s="1"/>
        <i x="1134" s="1"/>
        <i x="1416" s="1"/>
        <i x="541" s="1"/>
        <i x="589" s="1"/>
        <i x="559" s="1"/>
        <i x="560" s="1"/>
        <i x="561" s="1"/>
        <i x="562" s="1"/>
        <i x="862" s="1"/>
        <i x="938" s="1"/>
        <i x="1146" s="1"/>
        <i x="566" s="1"/>
        <i x="660" s="1"/>
        <i x="831" s="1"/>
        <i x="542" s="1"/>
        <i x="599" s="1"/>
        <i x="590" s="1"/>
        <i x="543" s="1"/>
        <i x="729" s="1"/>
        <i x="544" s="1"/>
        <i x="847" s="1"/>
        <i x="605" s="1"/>
        <i x="606" s="1"/>
        <i x="607" s="1"/>
        <i x="608" s="1"/>
        <i x="609" s="1"/>
        <i x="939" s="1"/>
        <i x="610" s="1"/>
        <i x="611" s="1"/>
        <i x="612" s="1"/>
        <i x="613" s="1"/>
        <i x="961" s="1"/>
        <i x="651" s="1"/>
        <i x="614" s="1"/>
        <i x="674" s="1"/>
        <i x="665" s="1"/>
        <i x="698" s="1"/>
        <i x="1239" s="1"/>
        <i x="1202" s="1"/>
        <i x="615" s="1"/>
        <i x="1426" s="1"/>
        <i x="616" s="1"/>
        <i x="617" s="1"/>
        <i x="618" s="1"/>
        <i x="1121" s="1"/>
        <i x="1122" s="1"/>
        <i x="619" s="1"/>
        <i x="682" s="1"/>
        <i x="683" s="1"/>
        <i x="699" s="1"/>
        <i x="805" s="1"/>
        <i x="848" s="1"/>
        <i x="635" s="1"/>
        <i x="684" s="1"/>
        <i x="675" s="1"/>
        <i x="685" s="1"/>
        <i x="676" s="1"/>
        <i x="636" s="1"/>
        <i x="620" s="1"/>
        <i x="645" s="1"/>
        <i x="1055" s="1"/>
        <i x="621" s="1"/>
        <i x="1109" s="1"/>
        <i x="622" s="1"/>
        <i x="623" s="1"/>
        <i x="624" s="1"/>
        <i x="637" s="1"/>
        <i x="625" s="1"/>
        <i x="686" s="1"/>
        <i x="677" s="1"/>
        <i x="1063" s="1"/>
        <i x="652" s="1"/>
        <i x="703" s="1"/>
        <i x="666" s="1"/>
        <i x="626" s="1"/>
        <i x="783" s="1"/>
        <i x="653" s="1"/>
        <i x="654" s="1"/>
        <i x="1017" s="1"/>
        <i x="872" s="1"/>
        <i x="971" s="1"/>
        <i x="1096" s="1"/>
        <i x="1064" s="1"/>
        <i x="1065" s="1"/>
        <i x="1066" s="1"/>
        <i x="1076" s="1"/>
        <i x="1067" s="1"/>
        <i x="1068" s="1"/>
        <i x="1087" s="1"/>
        <i x="1069" s="1"/>
        <i x="849" s="1"/>
        <i x="817" s="1"/>
        <i x="1380" s="1"/>
        <i x="704" s="1"/>
        <i x="1040" s="1"/>
        <i x="667" s="1"/>
        <i x="850" s="1"/>
        <i x="784" s="1"/>
        <i x="785" s="1"/>
        <i x="1282" s="1"/>
        <i x="1088" s="1"/>
        <i x="705" s="1"/>
        <i x="730" s="1"/>
        <i x="1343" s="1"/>
        <i x="711" s="1"/>
        <i x="873" s="1"/>
        <i x="700" s="1"/>
        <i x="712" s="1"/>
        <i x="713" s="1"/>
        <i x="742" s="1"/>
        <i x="954" s="1"/>
        <i x="818" s="1"/>
        <i x="819" s="1"/>
        <i x="1228" s="1"/>
        <i x="743" s="1"/>
        <i x="874" s="1"/>
        <i x="786" s="1"/>
        <i x="787" s="1"/>
        <i x="788" s="1"/>
        <i x="789" s="1"/>
        <i x="790" s="1"/>
        <i x="731" s="1"/>
        <i x="760" s="1"/>
        <i x="744" s="1"/>
        <i x="732" s="1"/>
        <i x="733" s="1"/>
        <i x="745" s="1"/>
        <i x="734" s="1"/>
        <i x="746" s="1"/>
        <i x="747" s="1"/>
        <i x="706" s="1"/>
        <i x="791" s="1"/>
        <i x="1123" s="1"/>
        <i x="792" s="1"/>
        <i x="793" s="1"/>
        <i x="794" s="1"/>
        <i x="735" s="1"/>
        <i x="806" s="1"/>
        <i x="761" s="1"/>
        <i x="762" s="1"/>
        <i x="763" s="1"/>
        <i x="764" s="1"/>
        <i x="863" s="1"/>
        <i x="820" s="1"/>
        <i x="1018" s="1"/>
        <i x="795" s="1"/>
        <i x="1240" s="1"/>
        <i x="748" s="1"/>
        <i x="749" s="1"/>
        <i x="750" s="1"/>
        <i x="751" s="1"/>
        <i x="752" s="1"/>
        <i x="916" s="1"/>
        <i x="864" s="1"/>
        <i x="851" s="1"/>
        <i x="796" s="1"/>
        <i x="797" s="1"/>
        <i x="798" s="1"/>
        <i x="799" s="1"/>
        <i x="832" s="1"/>
        <i x="1482" s="1"/>
        <i x="765" s="1"/>
        <i x="1147" s="1"/>
        <i x="917" s="1"/>
        <i x="852" s="1"/>
        <i x="807" s="1"/>
        <i x="865" s="1"/>
        <i x="808" s="1"/>
        <i x="833" s="1"/>
        <i x="1457" s="1"/>
        <i x="800" s="1"/>
        <i x="801" s="1"/>
        <i x="802" s="1"/>
        <i x="962" s="1"/>
        <i x="853" s="1"/>
        <i x="972" s="1"/>
        <i x="940" s="1"/>
        <i x="753" s="1"/>
        <i x="1395" s="1"/>
        <i x="1301" s="1"/>
        <i x="766" s="1"/>
        <i x="754" s="1"/>
        <i x="755" s="1"/>
        <i x="821" s="1"/>
        <i x="883" s="1"/>
        <i x="822" s="1"/>
        <i x="1019" s="1"/>
        <i x="1404" s="1"/>
        <i x="1405" s="1"/>
        <i x="888" s="1"/>
        <i x="875" s="1"/>
        <i x="854" s="1"/>
        <i x="855" s="1"/>
        <i x="918" s="1"/>
        <i x="941" s="1"/>
        <i x="834" s="1"/>
        <i x="835" s="1"/>
        <i x="963" s="1"/>
        <i x="836" s="1"/>
        <i x="837" s="1"/>
        <i x="838" s="1"/>
        <i x="839" s="1"/>
        <i x="840" s="1"/>
        <i x="841" s="1"/>
        <i x="856" s="1"/>
        <i x="842" s="1"/>
        <i x="843" s="1"/>
        <i x="866" s="1"/>
        <i x="844" s="1"/>
        <i x="857" s="1"/>
        <i x="858" s="1"/>
        <i x="889" s="1"/>
        <i x="979" s="1"/>
        <i x="890" s="1"/>
        <i x="891" s="1"/>
        <i x="892" s="1"/>
        <i x="893" s="1"/>
        <i x="894" s="1"/>
        <i x="895" s="1"/>
        <i x="942" s="1"/>
        <i x="896" s="1"/>
        <i x="897" s="1"/>
        <i x="809" s="1"/>
        <i x="1097" s="1"/>
        <i x="867" s="1"/>
        <i x="1203" s="1"/>
        <i x="1047" s="1"/>
        <i x="1427" s="1"/>
        <i x="810" s="1"/>
        <i x="943" s="1"/>
        <i x="944" s="1"/>
        <i x="945" s="1"/>
        <i x="946" s="1"/>
        <i x="973" s="1"/>
        <i x="1148" s="1"/>
        <i x="1224" s="1"/>
        <i x="876" s="1"/>
        <i x="1442" s="1"/>
        <i x="1381" s="1"/>
        <i x="1382" s="1"/>
        <i x="1383" s="1"/>
        <i x="1327" s="1"/>
        <i x="1384" s="1"/>
        <i x="919" s="1"/>
        <i x="898" s="1"/>
        <i x="920" s="1"/>
        <i x="921" s="1"/>
        <i x="980" s="1"/>
        <i x="922" s="1"/>
        <i x="1070" s="1"/>
        <i x="947" s="1"/>
        <i x="1071" s="1"/>
        <i x="1470" s="1"/>
        <i x="1020" s="1"/>
        <i x="955" s="1"/>
        <i x="1229" s="1"/>
        <i x="956" s="1"/>
        <i x="899" s="1"/>
        <i x="900" s="1"/>
        <i x="901" s="1"/>
        <i x="966" s="1"/>
        <i x="1241" s="1"/>
        <i x="1149" s="1"/>
        <i x="1072" s="1"/>
        <i x="1077" s="1"/>
        <i x="923" s="1"/>
        <i x="1242" s="1"/>
        <i x="1243" s="1"/>
        <i x="1267" s="1"/>
        <i x="1452" s="1"/>
        <i x="1475" s="1"/>
        <i x="957" s="1"/>
        <i x="924" s="1"/>
        <i x="925" s="1"/>
        <i x="926" s="1"/>
        <i x="1135" s="1"/>
        <i x="927" s="1"/>
        <i x="928" s="1"/>
        <i x="1021" s="1"/>
        <i x="929" s="1"/>
        <i x="948" s="1"/>
        <i x="930" s="1"/>
        <i x="902" s="1"/>
        <i x="903" s="1"/>
        <i x="931" s="1"/>
        <i x="932" s="1"/>
        <i x="958" s="1"/>
        <i x="949" s="1"/>
        <i x="964" s="1"/>
        <i x="1073" s="1"/>
        <i x="1358" s="1"/>
        <i x="1396" s="1"/>
        <i x="950" s="1"/>
        <i x="1041" s="1"/>
        <i x="965" s="1"/>
        <i x="1104" s="1"/>
        <i x="1359" s="1"/>
        <i x="1471" s="1"/>
        <i x="1078" s="1"/>
        <i x="1335" s="1"/>
        <i x="1056" s="1"/>
        <i x="1458" s="1"/>
        <i x="1089" s="1"/>
        <i x="1090" s="1"/>
        <i x="974" s="1"/>
        <i x="981" s="1"/>
        <i x="1360" s="1"/>
        <i x="1361" s="1"/>
        <i x="1362" s="1"/>
        <i x="1363" s="1"/>
        <i x="982" s="1"/>
        <i x="1484" s="1"/>
        <i x="983" s="1"/>
        <i x="1042" s="1"/>
        <i x="984" s="1"/>
        <i x="1364" s="1"/>
        <i x="1417" s="1"/>
        <i x="1385" s="1"/>
        <i x="1365" s="1"/>
        <i x="1268" s="1"/>
        <i x="1418" s="1"/>
        <i x="985" s="1"/>
        <i x="967" s="1"/>
        <i x="1048" s="1"/>
        <i x="1022" s="1"/>
        <i x="1476" s="1"/>
        <i x="1397" s="1"/>
        <i x="1386" s="1"/>
        <i x="1406" s="1"/>
        <i x="1049" s="1"/>
        <i x="1230" s="1"/>
        <i x="1043" s="1"/>
        <i x="1124" s="1"/>
        <i x="986" s="1"/>
        <i x="987" s="1"/>
        <i x="1110" s="1"/>
        <i x="988" s="1"/>
        <i x="1443" s="1"/>
        <i x="989" s="1"/>
        <i x="990" s="1"/>
        <i x="991" s="1"/>
        <i x="1011" s="1"/>
        <i x="992" s="1"/>
        <i x="993" s="1"/>
        <i x="1344" s="1"/>
        <i x="994" s="1"/>
        <i x="1495" s="1"/>
        <i x="995" s="1"/>
        <i x="1044" s="1"/>
        <i x="996" s="1"/>
        <i x="997" s="1"/>
        <i x="998" s="1"/>
        <i x="999" s="1"/>
        <i x="1000" s="1"/>
        <i x="1001" s="1"/>
        <i x="1002" s="1"/>
        <i x="1023" s="1"/>
        <i x="1398" s="1"/>
        <i x="1459" s="1"/>
        <i x="1003" s="1"/>
        <i x="1004" s="1"/>
        <i x="1005" s="1"/>
        <i x="1006" s="1"/>
        <i x="1091" s="1"/>
        <i x="1012" s="1"/>
        <i x="1111" s="1"/>
        <i x="1013" s="1"/>
        <i x="1112" s="1"/>
        <i x="1045" s="1"/>
        <i x="1105" s="1"/>
        <i x="1302" s="1"/>
        <i x="1024" s="1"/>
        <i x="1098" s="1"/>
        <i x="1025" s="1"/>
        <i x="1328" s="1"/>
        <i x="1387" s="1"/>
        <i x="1099" s="1"/>
        <i x="1026" s="1"/>
        <i x="1050" s="1"/>
        <i x="1027" s="1"/>
        <i x="1028" s="1"/>
        <i x="1029" s="1"/>
        <i x="1079" s="1"/>
        <i x="1030" s="1"/>
        <i x="1031" s="1"/>
        <i x="1032" s="1"/>
        <i x="1033" s="1"/>
        <i x="1244" s="1"/>
        <i x="1245" s="1"/>
        <i x="1246" s="1"/>
        <i x="1034" s="1"/>
        <i x="1407" s="1"/>
        <i x="1125" s="1"/>
        <i x="1035" s="1"/>
        <i x="1231" s="1"/>
        <i x="1247" s="1"/>
        <i x="1354" s="1"/>
        <i x="1126" s="1"/>
        <i x="1057" s="1"/>
        <i x="1058" s="1"/>
        <i x="1014" s="1"/>
        <i x="1051" s="1"/>
        <i x="1477" s="1"/>
        <i x="1052" s="1"/>
        <i x="1127" s="1"/>
        <i x="1015" s="1"/>
        <i x="1269" s="1"/>
        <i x="1046" s="1"/>
        <i x="1270" s="1"/>
        <i x="1150" s="1"/>
        <i x="1151" s="1"/>
        <i x="1136" s="1"/>
        <i x="1074" s="1"/>
        <i x="1291" s="1"/>
        <i x="1271" s="1"/>
        <i x="1053" s="1"/>
        <i x="1080" s="1"/>
        <i x="1315" s="1"/>
        <i x="1113" s="1"/>
        <i x="1283" s="1"/>
        <i x="1336" s="1"/>
        <i x="1444" s="1"/>
        <i x="1303" s="1"/>
        <i x="1152" s="1"/>
        <i x="1204" s="1"/>
        <i x="1153" s="1"/>
        <i x="1154" s="1"/>
        <i x="1155" s="1"/>
        <i x="1156" s="1"/>
        <i x="1157" s="1"/>
        <i x="1158" s="1"/>
        <i x="1284" s="1"/>
        <i x="1272" s="1"/>
        <i x="1081" s="1"/>
        <i x="1100" s="1"/>
        <i x="1082" s="1"/>
        <i x="1329" s="1"/>
        <i x="1437" s="1"/>
        <i x="1304" s="1"/>
        <i x="1330" s="1"/>
        <i x="1101" s="1"/>
        <i x="933" s="1"/>
        <i x="1159" s="1"/>
        <i x="1075" s="1"/>
        <i x="1102" s="1"/>
        <i x="1114" s="1"/>
        <i x="1273" s="1"/>
        <i x="1128" s="1"/>
        <i x="1160" s="1"/>
        <i x="1161" s="1"/>
        <i x="1345" s="1"/>
        <i x="1408" s="1"/>
        <i x="1162" s="1"/>
        <i x="1163" s="1"/>
        <i x="1164" s="1"/>
        <i x="1305" s="1"/>
        <i x="1428" s="1"/>
        <i x="1438" s="1"/>
        <i x="1346" s="1"/>
        <i x="1306" s="1"/>
        <i x="1316" s="1"/>
        <i x="1366" s="1"/>
        <i x="1317" s="1"/>
        <i x="1165" s="1"/>
        <i x="1166" s="1"/>
        <i x="1409" s="1"/>
        <i x="1205" s="1"/>
        <i x="1167" s="1"/>
        <i x="1206" s="1"/>
        <i x="1168" s="1"/>
        <i x="1232" s="1"/>
        <i x="1494" s="1"/>
        <i x="1169" s="1"/>
        <i x="1233" s="1"/>
        <i x="1307" s="1"/>
        <i x="1225" s="1"/>
        <i x="1207" s="1"/>
        <i x="1248" s="1"/>
        <i x="1355" s="1"/>
        <i x="1226" s="1"/>
        <i x="1466" s="1"/>
        <i x="1208" s="1"/>
        <i x="1331" s="1"/>
        <i x="1170" s="1"/>
        <i x="1171" s="1"/>
        <i x="1337" s="1"/>
        <i x="1308" s="1"/>
        <i x="1249" s="1"/>
        <i x="1332" s="1"/>
        <i x="1274" s="1"/>
        <i x="1172" s="1"/>
        <i x="1173" s="1"/>
        <i x="1115" s="1"/>
        <i x="1116" s="1"/>
        <i x="1356" s="1"/>
        <i x="1174" s="1"/>
        <i x="1467" s="1"/>
        <i x="1460" s="1"/>
        <i x="1137" s="1"/>
        <i x="1083" s="1"/>
        <i x="1250" s="1"/>
        <i x="1129" s="1"/>
        <i x="1130" s="1"/>
        <i x="1209" s="1"/>
        <i x="1131" s="1"/>
        <i x="1132" s="1"/>
        <i x="1410" s="1"/>
        <i x="1411" s="1"/>
        <i x="1210" s="1"/>
        <i x="1211" s="1"/>
        <i x="1388" s="1"/>
        <i x="1347" s="1"/>
        <i x="1175" s="1"/>
        <i x="1176" s="1"/>
        <i x="1177" s="1"/>
        <i x="1212" s="1"/>
        <i x="934" s="1"/>
        <i x="1318" s="1"/>
        <i x="1319" s="1"/>
        <i x="1320" s="1"/>
        <i x="1321" s="1"/>
        <i x="1138" s="1"/>
        <i x="1348" s="1"/>
        <i x="1349" s="1"/>
        <i x="1213" s="1"/>
        <i x="1214" s="1"/>
        <i x="1215" s="1"/>
        <i x="1216" s="1"/>
        <i x="1217" s="1"/>
        <i x="1322" s="1"/>
        <i x="1218" s="1"/>
        <i x="1219" s="1"/>
        <i x="1419" s="1"/>
        <i x="1338" s="1"/>
        <i x="1339" s="1"/>
        <i x="1251" s="1"/>
        <i x="1227" s="1"/>
        <i x="1323" s="1"/>
        <i x="1469" s="1"/>
        <i x="1309" s="1"/>
        <i x="1324" s="1"/>
        <i x="1252" s="1"/>
        <i x="1275" s="1"/>
        <i x="1276" s="1"/>
        <i x="1292" s="1"/>
        <i x="1277" s="1"/>
        <i x="1253" s="1"/>
        <i x="1278" s="1"/>
        <i x="1254" s="1"/>
        <i x="1255" s="1"/>
        <i x="1256" s="1"/>
        <i x="1285" s="1"/>
        <i x="1420" s="1"/>
        <i x="1257" s="1"/>
        <i x="1258" s="1"/>
        <i x="1279" s="1"/>
        <i x="1325" s="1"/>
        <i x="1326" s="1"/>
        <i x="1333" s="1"/>
        <i x="1412" s="1"/>
        <i x="1293" s="1"/>
        <i x="1286" s="1"/>
        <i x="1287" s="1"/>
        <i x="1421" s="1"/>
        <i x="1310" s="1"/>
        <i x="1439" s="1"/>
        <i x="1311" s="1"/>
        <i x="1497" s="1"/>
        <i x="1340" s="1"/>
        <i x="1357" s="1"/>
        <i x="1288" s="1"/>
        <i x="1367" s="1"/>
        <i x="1368" s="1"/>
        <i x="1374" s="1"/>
        <i x="1375" s="1"/>
        <i x="1369" s="1"/>
        <i x="1370" s="1"/>
        <i x="1376" s="1"/>
        <i x="1371" s="1"/>
        <i x="1429" s="1"/>
        <i x="1372" s="1"/>
        <i x="1461" s="1"/>
        <i x="1478" s="1"/>
        <i x="1462" s="1"/>
        <i x="1350" s="1"/>
        <i x="1351" s="1"/>
        <i x="1463" s="1"/>
        <i x="1259" s="1"/>
        <i x="1373" s="1"/>
        <i x="1377" s="1"/>
        <i x="1486" s="1"/>
        <i x="1445" s="1"/>
        <i x="1446" s="1"/>
        <i x="1472" s="1"/>
        <i x="1473" s="1"/>
        <i x="1479" s="1"/>
        <i x="1468" s="1"/>
        <i x="1260" s="1"/>
        <i x="1430" s="1"/>
        <i x="1431" s="1"/>
        <i x="1440" s="1"/>
        <i x="1480" s="1"/>
        <i x="1399" s="1"/>
        <i x="1400" s="1"/>
        <i x="1422" s="1"/>
        <i x="1441" s="1"/>
        <i x="1423" s="1"/>
        <i x="1481" s="1"/>
        <i x="1487" s="1"/>
        <i x="1488" s="1"/>
        <i x="1489" s="1"/>
        <i x="1490" s="1"/>
        <i x="1491" s="1"/>
        <i x="1492" s="1"/>
        <i x="1498" s="1"/>
        <i x="1432" s="1"/>
        <i x="1447" s="1"/>
        <i x="1433" s="1"/>
        <i x="1453" s="1"/>
        <i x="1448" s="1"/>
        <i x="1499" s="1"/>
        <i x="1334" s="1"/>
        <i x="1434" s="1"/>
        <i x="1261" s="1"/>
        <i x="1496" s="1"/>
        <i x="1493" s="1"/>
        <i x="1464" s="1"/>
      </items>
    </tabular>
  </data>
</slicerCacheDefinition>
</file>

<file path=xl/slicerCaches/slicerCache8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11" xr10:uid="{00000000-0013-0000-FFFF-FFFF08000000}" sourceName="Region">
  <pivotTables>
    <pivotTable tabId="53" name="PivotTable2"/>
  </pivotTables>
  <data>
    <tabular pivotCacheId="18">
      <items count="10">
        <i x="4" s="1"/>
        <i x="2" s="1"/>
        <i x="5" s="1"/>
        <i x="7" s="1"/>
        <i x="8" s="1"/>
        <i x="1" s="1"/>
        <i x="0" s="1"/>
        <i x="3" s="1"/>
        <i x="9" s="1"/>
        <i x="6" s="1"/>
      </items>
    </tabular>
  </data>
</slicerCacheDefinition>
</file>

<file path=xl/slicerCaches/slicerCache9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FacilityType2" xr10:uid="{00000000-0013-0000-FFFF-FFFF09000000}" sourceName="FacilityType">
  <pivotTables>
    <pivotTable tabId="53" name="PivotTable2"/>
  </pivotTables>
  <data>
    <tabular pivotCacheId="18">
      <items count="12">
        <i x="7" s="1"/>
        <i x="9" s="1"/>
        <i x="6" s="1"/>
        <i x="1" s="1"/>
        <i x="0" s="1"/>
        <i x="10" s="1"/>
        <i x="5" s="1"/>
        <i x="4" s="1"/>
        <i x="11" s="1"/>
        <i x="8" s="1"/>
        <i x="2" s="1"/>
        <i x="3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FacilityID" xr10:uid="{00000000-0014-0000-FFFF-FFFF01000000}" cache="Slicer_FacilityID" caption="FacilityID" rowHeight="241300"/>
  <slicer name="Region" xr10:uid="{00000000-0014-0000-FFFF-FFFF02000000}" cache="Slicer_Region" caption="Region" rowHeight="241300"/>
  <slicer name="FacilityType" xr10:uid="{00000000-0014-0000-FFFF-FFFF03000000}" cache="Slicer_FacilityType" caption="FacilityType" rowHeight="241300"/>
  <slicer name="BedSize 3" xr10:uid="{00000000-0014-0000-FFFF-FFFF04000000}" cache="Slicer_BedSize3" caption="BedSize" rowHeight="24130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FacilityID 1" xr10:uid="{00000000-0014-0000-FFFF-FFFF05000000}" cache="Slicer_FacilityID1" caption="FacilityID" rowHeight="241300"/>
  <slicer name="Region 1" xr10:uid="{00000000-0014-0000-FFFF-FFFF06000000}" cache="Slicer_Region1" caption="Region" rowHeight="241300"/>
  <slicer name="FacilityType 1" xr10:uid="{00000000-0014-0000-FFFF-FFFF07000000}" cache="Slicer_FacilityType1" caption="FacilityType" rowHeight="241300"/>
  <slicer name="BedSize 2" xr10:uid="{00000000-0014-0000-FFFF-FFFF08000000}" cache="Slicer_BedSize2" caption="BedSize" rowHeight="241300"/>
</slicers>
</file>

<file path=xl/slicers/slicer3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FacilityID 2" xr10:uid="{00000000-0014-0000-FFFF-FFFF09000000}" cache="Slicer_FacilityID11" caption="FacilityID" rowHeight="241300"/>
  <slicer name="Region 2" xr10:uid="{00000000-0014-0000-FFFF-FFFF0A000000}" cache="Slicer_Region11" caption="Region" rowHeight="241300"/>
  <slicer name="FacilityType 2" xr10:uid="{00000000-0014-0000-FFFF-FFFF0B000000}" cache="Slicer_FacilityType2" caption="FacilityType" rowHeight="241300"/>
  <slicer name="BedSize 1" xr10:uid="{00000000-0014-0000-FFFF-FFFF0C000000}" cache="Slicer_BedSize1" caption="BedSize" rowHeight="241300"/>
</slicers>
</file>

<file path=xl/slicers/slicer4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FacilityID 3" xr10:uid="{00000000-0014-0000-FFFF-FFFF0D000000}" cache="Slicer_FacilityID111" caption="FacilityID" rowHeight="241300"/>
  <slicer name="Region 3" xr10:uid="{00000000-0014-0000-FFFF-FFFF0E000000}" cache="Slicer_Region111" caption="Region" rowHeight="241300"/>
  <slicer name="FacilityType 3" xr10:uid="{00000000-0014-0000-FFFF-FFFF0F000000}" cache="Slicer_FacilityType3" caption="FacilityType" rowHeight="241300"/>
  <slicer name="BedSize" xr10:uid="{00000000-0014-0000-FFFF-FFFF10000000}" cache="Slicer_BedSize" caption="BedSize" rowHeight="241300"/>
</slicers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0000000}" name="Data" displayName="Data" ref="A1:S564527" tableType="queryTable" totalsRowShown="0" headerRowDxfId="20" dataDxfId="19">
  <autoFilter ref="A1:S564527" xr:uid="{EDFEBE49-FA16-422B-B48F-601F3D149AF9}"/>
  <sortState ref="A2:S564527">
    <sortCondition ref="A1:A564527"/>
  </sortState>
  <tableColumns count="19">
    <tableColumn id="2" xr3:uid="{00000000-0010-0000-0000-000002000000}" uniqueName="2" name="Date" queryTableFieldId="22" dataDxfId="18" dataCellStyle="Normal 2"/>
    <tableColumn id="1" xr3:uid="{00000000-0010-0000-0000-000001000000}" uniqueName="1" name="FacilityID" queryTableFieldId="1" dataDxfId="17" dataCellStyle="Normal 2"/>
    <tableColumn id="9" xr3:uid="{00000000-0010-0000-0000-000009000000}" uniqueName="9" name="FacilityType" queryTableFieldId="31" dataDxfId="16" dataCellStyle="Normal 2"/>
    <tableColumn id="5" xr3:uid="{00000000-0010-0000-0000-000005000000}" uniqueName="5" name="BedSize" queryTableFieldId="5" dataDxfId="15" dataCellStyle="Normal 2"/>
    <tableColumn id="20" xr3:uid="{00000000-0010-0000-0000-000014000000}" uniqueName="20" name="Region" queryTableFieldId="20" dataDxfId="14" dataCellStyle="Normal 2"/>
    <tableColumn id="7" xr3:uid="{00000000-0010-0000-0000-000007000000}" uniqueName="7" name="Manufacturer" queryTableFieldId="26" dataDxfId="13" dataCellStyle="Normal 2"/>
    <tableColumn id="19" xr3:uid="{00000000-0010-0000-0000-000013000000}" uniqueName="19" name="Ticker" queryTableFieldId="53" dataDxfId="12" dataCellStyle="Normal 2"/>
    <tableColumn id="14" xr3:uid="{00000000-0010-0000-0000-00000E000000}" uniqueName="14" name="Group" queryTableFieldId="40" dataDxfId="11" dataCellStyle="Normal 2"/>
    <tableColumn id="21" xr3:uid="{00000000-0010-0000-0000-000015000000}" uniqueName="21" name="Business" queryTableFieldId="54" dataDxfId="10" dataCellStyle="Normal 2"/>
    <tableColumn id="8" xr3:uid="{00000000-0010-0000-0000-000008000000}" uniqueName="8" name="Therapy" queryTableFieldId="27" dataDxfId="9" dataCellStyle="Normal 2"/>
    <tableColumn id="15" xr3:uid="{00000000-0010-0000-0000-00000F000000}" uniqueName="15" name="Specialty" queryTableFieldId="41" dataDxfId="8" dataCellStyle="Normal 2"/>
    <tableColumn id="16" xr3:uid="{00000000-0010-0000-0000-000010000000}" uniqueName="16" name="Anatomy" queryTableFieldId="42" dataDxfId="7" dataCellStyle="Normal 2"/>
    <tableColumn id="18" xr3:uid="{00000000-0010-0000-0000-000012000000}" uniqueName="18" name="SubAnatomy" queryTableFieldId="43" dataDxfId="6" dataCellStyle="Normal 2"/>
    <tableColumn id="10" xr3:uid="{00000000-0010-0000-0000-00000A000000}" uniqueName="10" name="ProductCategory" queryTableFieldId="32" dataDxfId="5" dataCellStyle="Normal 2"/>
    <tableColumn id="11" xr3:uid="{00000000-0010-0000-0000-00000B000000}" uniqueName="11" name="ProductFamily" queryTableFieldId="33" dataDxfId="4" dataCellStyle="Normal 2"/>
    <tableColumn id="17" xr3:uid="{00000000-0010-0000-0000-000011000000}" uniqueName="17" name="Model" queryTableFieldId="17" dataDxfId="3" dataCellStyle="Normal 2"/>
    <tableColumn id="3" xr3:uid="{00000000-0010-0000-0000-000003000000}" uniqueName="3" name="Quantity" queryTableFieldId="23" dataDxfId="2" dataCellStyle="Normal 2"/>
    <tableColumn id="4" xr3:uid="{00000000-0010-0000-0000-000004000000}" uniqueName="4" name="AvgPrice" queryTableFieldId="24" dataDxfId="1" dataCellStyle="Normal 2"/>
    <tableColumn id="6" xr3:uid="{00000000-0010-0000-0000-000006000000}" uniqueName="6" name="TotalSpend" queryTableFieldId="25" dataDxfId="0" dataCellStyle="Normal 2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microsoft.com/office/2007/relationships/slicer" Target="../slicers/slicer1.xml"/><Relationship Id="rId2" Type="http://schemas.openxmlformats.org/officeDocument/2006/relationships/drawing" Target="../drawings/drawing1.xml"/><Relationship Id="rId1" Type="http://schemas.openxmlformats.org/officeDocument/2006/relationships/pivotTable" Target="../pivotTables/pivotTable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1.bin"/><Relationship Id="rId1" Type="http://schemas.openxmlformats.org/officeDocument/2006/relationships/pivotTable" Target="../pivotTables/pivotTable2.xml"/><Relationship Id="rId4" Type="http://schemas.microsoft.com/office/2007/relationships/slicer" Target="../slicers/slicer2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2.bin"/><Relationship Id="rId1" Type="http://schemas.openxmlformats.org/officeDocument/2006/relationships/pivotTable" Target="../pivotTables/pivotTable3.xml"/><Relationship Id="rId4" Type="http://schemas.microsoft.com/office/2007/relationships/slicer" Target="../slicers/slicer3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4.xml"/><Relationship Id="rId4" Type="http://schemas.microsoft.com/office/2007/relationships/slicer" Target="../slicers/slicer4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4.bin"/><Relationship Id="rId1" Type="http://schemas.openxmlformats.org/officeDocument/2006/relationships/pivotTable" Target="../pivotTables/pivotTable5.xml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printerSettings" Target="../printerSettings/printerSettings5.bin"/><Relationship Id="rId1" Type="http://schemas.openxmlformats.org/officeDocument/2006/relationships/pivotTable" Target="../pivotTables/pivotTable6.xml"/><Relationship Id="rId4" Type="http://schemas.openxmlformats.org/officeDocument/2006/relationships/comments" Target="../comments2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8.bin"/><Relationship Id="rId1" Type="http://schemas.openxmlformats.org/officeDocument/2006/relationships/pivotTable" Target="../pivotTables/pivotTable7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13"/>
  <dimension ref="A1:MU204"/>
  <sheetViews>
    <sheetView showGridLines="0" showRowColHeaders="0" workbookViewId="0"/>
  </sheetViews>
  <sheetFormatPr defaultColWidth="9.140625" defaultRowHeight="15" x14ac:dyDescent="0.25"/>
  <cols>
    <col min="1" max="1" width="27.28515625" style="47" bestFit="1" customWidth="1"/>
    <col min="2" max="2" width="17.85546875" style="47" bestFit="1" customWidth="1"/>
    <col min="3" max="3" width="19" style="47" bestFit="1" customWidth="1"/>
    <col min="4" max="4" width="15.42578125" style="47" bestFit="1" customWidth="1"/>
    <col min="5" max="5" width="73" style="47" bestFit="1" customWidth="1"/>
    <col min="6" max="6" width="15.5703125" style="47" bestFit="1" customWidth="1"/>
    <col min="7" max="7" width="9.7109375" style="47" bestFit="1" customWidth="1"/>
    <col min="8" max="8" width="8" style="47" bestFit="1" customWidth="1"/>
    <col min="9" max="9" width="12.85546875" style="47" bestFit="1" customWidth="1"/>
    <col min="10" max="10" width="9.7109375" style="47" bestFit="1" customWidth="1"/>
    <col min="11" max="11" width="8" style="47" bestFit="1" customWidth="1"/>
    <col min="12" max="12" width="12.85546875" style="47" bestFit="1" customWidth="1"/>
    <col min="13" max="13" width="9.7109375" style="47" bestFit="1" customWidth="1"/>
    <col min="14" max="14" width="9" style="47" bestFit="1" customWidth="1"/>
    <col min="15" max="15" width="12.85546875" style="47" bestFit="1" customWidth="1"/>
    <col min="16" max="16" width="9.7109375" style="47" bestFit="1" customWidth="1"/>
    <col min="17" max="17" width="8" style="47" bestFit="1" customWidth="1"/>
    <col min="18" max="18" width="12.85546875" style="47" bestFit="1" customWidth="1"/>
    <col min="19" max="19" width="9.7109375" style="47" bestFit="1" customWidth="1"/>
    <col min="20" max="20" width="8" style="47" bestFit="1" customWidth="1"/>
    <col min="21" max="21" width="12.85546875" style="47" bestFit="1" customWidth="1"/>
    <col min="22" max="22" width="9.7109375" style="47" bestFit="1" customWidth="1"/>
    <col min="23" max="23" width="9" style="47" bestFit="1" customWidth="1"/>
    <col min="24" max="24" width="12.85546875" style="47" bestFit="1" customWidth="1"/>
    <col min="25" max="25" width="9.7109375" style="47" bestFit="1" customWidth="1"/>
    <col min="26" max="26" width="8" style="47" bestFit="1" customWidth="1"/>
    <col min="27" max="27" width="12.85546875" style="47" bestFit="1" customWidth="1"/>
    <col min="28" max="28" width="9.7109375" style="47" bestFit="1" customWidth="1"/>
    <col min="29" max="29" width="9" style="47" bestFit="1" customWidth="1"/>
    <col min="30" max="30" width="12.85546875" style="47" bestFit="1" customWidth="1"/>
    <col min="31" max="31" width="9.7109375" style="47" bestFit="1" customWidth="1"/>
    <col min="32" max="32" width="9" style="47" bestFit="1" customWidth="1"/>
    <col min="33" max="33" width="12.85546875" style="47" bestFit="1" customWidth="1"/>
    <col min="34" max="34" width="9.7109375" style="47" bestFit="1" customWidth="1"/>
    <col min="35" max="35" width="9" style="47" bestFit="1" customWidth="1"/>
    <col min="36" max="36" width="12.85546875" style="47" bestFit="1" customWidth="1"/>
    <col min="37" max="37" width="9.7109375" style="47" bestFit="1" customWidth="1"/>
    <col min="38" max="38" width="9" style="47" bestFit="1" customWidth="1"/>
    <col min="39" max="39" width="12.85546875" style="47" bestFit="1" customWidth="1"/>
    <col min="40" max="40" width="9.7109375" style="47" bestFit="1" customWidth="1"/>
    <col min="41" max="41" width="9" style="47" bestFit="1" customWidth="1"/>
    <col min="42" max="42" width="12.85546875" style="47" bestFit="1" customWidth="1"/>
    <col min="43" max="43" width="9.7109375" style="47" bestFit="1" customWidth="1"/>
    <col min="44" max="44" width="9" style="47" bestFit="1" customWidth="1"/>
    <col min="45" max="45" width="12.85546875" style="47" bestFit="1" customWidth="1"/>
    <col min="46" max="46" width="9.7109375" style="47" bestFit="1" customWidth="1"/>
    <col min="47" max="47" width="9" style="47" bestFit="1" customWidth="1"/>
    <col min="48" max="48" width="12.85546875" style="47" bestFit="1" customWidth="1"/>
    <col min="49" max="49" width="9.7109375" style="47" bestFit="1" customWidth="1"/>
    <col min="50" max="50" width="9" style="47" bestFit="1" customWidth="1"/>
    <col min="51" max="51" width="12.85546875" style="47" bestFit="1" customWidth="1"/>
    <col min="52" max="52" width="9.7109375" style="47" bestFit="1" customWidth="1"/>
    <col min="53" max="53" width="9" style="47" bestFit="1" customWidth="1"/>
    <col min="54" max="54" width="12.85546875" style="47" bestFit="1" customWidth="1"/>
    <col min="55" max="55" width="9.7109375" style="47" bestFit="1" customWidth="1"/>
    <col min="56" max="56" width="9" style="47" bestFit="1" customWidth="1"/>
    <col min="57" max="57" width="12.85546875" style="47" bestFit="1" customWidth="1"/>
    <col min="58" max="58" width="9.7109375" style="47" bestFit="1" customWidth="1"/>
    <col min="59" max="59" width="9" style="47" bestFit="1" customWidth="1"/>
    <col min="60" max="60" width="12.85546875" style="47" bestFit="1" customWidth="1"/>
    <col min="61" max="61" width="9.7109375" style="47" bestFit="1" customWidth="1"/>
    <col min="62" max="62" width="9" style="47" bestFit="1" customWidth="1"/>
    <col min="63" max="63" width="12.85546875" style="47" bestFit="1" customWidth="1"/>
    <col min="64" max="64" width="9.7109375" style="47" bestFit="1" customWidth="1"/>
    <col min="65" max="65" width="9" style="47" bestFit="1" customWidth="1"/>
    <col min="66" max="66" width="12.85546875" style="47" bestFit="1" customWidth="1"/>
    <col min="67" max="67" width="9.7109375" style="47" bestFit="1" customWidth="1"/>
    <col min="68" max="68" width="9" style="47" bestFit="1" customWidth="1"/>
    <col min="69" max="69" width="12.85546875" style="47" bestFit="1" customWidth="1"/>
    <col min="70" max="70" width="9.7109375" style="47" bestFit="1" customWidth="1"/>
    <col min="71" max="71" width="9" style="47" bestFit="1" customWidth="1"/>
    <col min="72" max="72" width="12.85546875" style="47" bestFit="1" customWidth="1"/>
    <col min="73" max="73" width="9.7109375" style="47" bestFit="1" customWidth="1"/>
    <col min="74" max="74" width="9" style="47" bestFit="1" customWidth="1"/>
    <col min="75" max="75" width="12.85546875" style="47" bestFit="1" customWidth="1"/>
    <col min="76" max="76" width="9.7109375" style="47" bestFit="1" customWidth="1"/>
    <col min="77" max="77" width="9" style="47" bestFit="1" customWidth="1"/>
    <col min="78" max="78" width="12.85546875" style="47" bestFit="1" customWidth="1"/>
    <col min="79" max="79" width="9.7109375" style="47" bestFit="1" customWidth="1"/>
    <col min="80" max="80" width="9" style="47" bestFit="1" customWidth="1"/>
    <col min="81" max="81" width="12.85546875" style="47" bestFit="1" customWidth="1"/>
    <col min="82" max="82" width="9.7109375" style="47" bestFit="1" customWidth="1"/>
    <col min="83" max="83" width="9" style="47" bestFit="1" customWidth="1"/>
    <col min="84" max="84" width="12.85546875" style="47" bestFit="1" customWidth="1"/>
    <col min="85" max="85" width="9.7109375" style="47" bestFit="1" customWidth="1"/>
    <col min="86" max="86" width="9" style="47" bestFit="1" customWidth="1"/>
    <col min="87" max="87" width="12.85546875" style="47" bestFit="1" customWidth="1"/>
    <col min="88" max="88" width="9.7109375" style="47" bestFit="1" customWidth="1"/>
    <col min="89" max="89" width="9" style="47" bestFit="1" customWidth="1"/>
    <col min="90" max="90" width="12.85546875" style="47" bestFit="1" customWidth="1"/>
    <col min="91" max="91" width="9.7109375" style="47" bestFit="1" customWidth="1"/>
    <col min="92" max="92" width="9" style="47" bestFit="1" customWidth="1"/>
    <col min="93" max="93" width="12.85546875" style="47" bestFit="1" customWidth="1"/>
    <col min="94" max="94" width="9.7109375" style="47" bestFit="1" customWidth="1"/>
    <col min="95" max="95" width="9" style="47" bestFit="1" customWidth="1"/>
    <col min="96" max="96" width="12.85546875" style="47" bestFit="1" customWidth="1"/>
    <col min="97" max="97" width="9.7109375" style="47" bestFit="1" customWidth="1"/>
    <col min="98" max="98" width="8" style="47" bestFit="1" customWidth="1"/>
    <col min="99" max="99" width="12.85546875" style="47" bestFit="1" customWidth="1"/>
    <col min="100" max="100" width="9.7109375" style="47" bestFit="1" customWidth="1"/>
    <col min="101" max="101" width="8" style="47" bestFit="1" customWidth="1"/>
    <col min="102" max="102" width="12.85546875" style="47" bestFit="1" customWidth="1"/>
    <col min="103" max="103" width="9.7109375" style="47" bestFit="1" customWidth="1"/>
    <col min="104" max="104" width="8" style="47" bestFit="1" customWidth="1"/>
    <col min="105" max="105" width="12.85546875" style="47" bestFit="1" customWidth="1"/>
    <col min="106" max="106" width="9.7109375" style="47" bestFit="1" customWidth="1"/>
    <col min="107" max="107" width="8" style="47" bestFit="1" customWidth="1"/>
    <col min="108" max="108" width="12.85546875" style="47" bestFit="1" customWidth="1"/>
    <col min="109" max="109" width="9.7109375" style="47" bestFit="1" customWidth="1"/>
    <col min="110" max="110" width="9" style="47" bestFit="1" customWidth="1"/>
    <col min="111" max="111" width="12.85546875" style="47" bestFit="1" customWidth="1"/>
    <col min="112" max="112" width="9.7109375" style="47" bestFit="1" customWidth="1"/>
    <col min="113" max="113" width="9" style="47" bestFit="1" customWidth="1"/>
    <col min="114" max="114" width="12.85546875" style="47" bestFit="1" customWidth="1"/>
    <col min="115" max="115" width="9.7109375" style="47" bestFit="1" customWidth="1"/>
    <col min="116" max="116" width="9" style="47" bestFit="1" customWidth="1"/>
    <col min="117" max="117" width="12.85546875" style="47" bestFit="1" customWidth="1"/>
    <col min="118" max="118" width="9.7109375" style="47" bestFit="1" customWidth="1"/>
    <col min="119" max="119" width="9" style="47" bestFit="1" customWidth="1"/>
    <col min="120" max="120" width="12.85546875" style="47" bestFit="1" customWidth="1"/>
    <col min="121" max="121" width="9.7109375" style="47" bestFit="1" customWidth="1"/>
    <col min="122" max="122" width="8" style="47" bestFit="1" customWidth="1"/>
    <col min="123" max="123" width="12.85546875" style="47" bestFit="1" customWidth="1"/>
    <col min="124" max="124" width="9.7109375" style="47" bestFit="1" customWidth="1"/>
    <col min="125" max="125" width="8" style="47" bestFit="1" customWidth="1"/>
    <col min="126" max="126" width="12.85546875" style="47" bestFit="1" customWidth="1"/>
    <col min="127" max="127" width="9.7109375" style="47" bestFit="1" customWidth="1"/>
    <col min="128" max="128" width="8" style="47" bestFit="1" customWidth="1"/>
    <col min="129" max="129" width="12.85546875" style="47" bestFit="1" customWidth="1"/>
    <col min="130" max="130" width="9.7109375" style="47" bestFit="1" customWidth="1"/>
    <col min="131" max="131" width="8" style="47" bestFit="1" customWidth="1"/>
    <col min="132" max="132" width="12.85546875" style="47" bestFit="1" customWidth="1"/>
    <col min="133" max="133" width="9.7109375" style="47" bestFit="1" customWidth="1"/>
    <col min="134" max="134" width="8" style="47" bestFit="1" customWidth="1"/>
    <col min="135" max="135" width="12.85546875" style="47" bestFit="1" customWidth="1"/>
    <col min="136" max="136" width="9.7109375" style="47" bestFit="1" customWidth="1"/>
    <col min="137" max="137" width="8" style="47" bestFit="1" customWidth="1"/>
    <col min="138" max="138" width="12.85546875" style="47" bestFit="1" customWidth="1"/>
    <col min="139" max="139" width="9.7109375" style="47" bestFit="1" customWidth="1"/>
    <col min="140" max="140" width="8" style="47" bestFit="1" customWidth="1"/>
    <col min="141" max="141" width="12.85546875" style="47" bestFit="1" customWidth="1"/>
    <col min="142" max="142" width="9.7109375" style="47" bestFit="1" customWidth="1"/>
    <col min="143" max="143" width="8" style="47" bestFit="1" customWidth="1"/>
    <col min="144" max="144" width="12.85546875" style="47" bestFit="1" customWidth="1"/>
    <col min="145" max="145" width="9.7109375" style="47" bestFit="1" customWidth="1"/>
    <col min="146" max="146" width="8" style="47" bestFit="1" customWidth="1"/>
    <col min="147" max="147" width="12.85546875" style="47" bestFit="1" customWidth="1"/>
    <col min="148" max="148" width="9.7109375" style="47" bestFit="1" customWidth="1"/>
    <col min="149" max="149" width="8" style="47" bestFit="1" customWidth="1"/>
    <col min="150" max="150" width="12.85546875" style="47" bestFit="1" customWidth="1"/>
    <col min="151" max="151" width="9.7109375" style="47" bestFit="1" customWidth="1"/>
    <col min="152" max="152" width="8" style="47" bestFit="1" customWidth="1"/>
    <col min="153" max="153" width="12.85546875" style="47" bestFit="1" customWidth="1"/>
    <col min="154" max="154" width="9.7109375" style="47" bestFit="1" customWidth="1"/>
    <col min="155" max="155" width="8" style="47" bestFit="1" customWidth="1"/>
    <col min="156" max="156" width="12.85546875" style="47" bestFit="1" customWidth="1"/>
    <col min="157" max="157" width="9.7109375" style="47" bestFit="1" customWidth="1"/>
    <col min="158" max="158" width="8" style="47" bestFit="1" customWidth="1"/>
    <col min="159" max="159" width="12.85546875" style="47" bestFit="1" customWidth="1"/>
    <col min="160" max="160" width="9.7109375" style="47" bestFit="1" customWidth="1"/>
    <col min="161" max="161" width="8" style="47" bestFit="1" customWidth="1"/>
    <col min="162" max="162" width="12.85546875" style="47" bestFit="1" customWidth="1"/>
    <col min="163" max="163" width="9.7109375" style="47" bestFit="1" customWidth="1"/>
    <col min="164" max="164" width="8" style="47" bestFit="1" customWidth="1"/>
    <col min="165" max="165" width="12.85546875" style="47" bestFit="1" customWidth="1"/>
    <col min="166" max="166" width="9.7109375" style="47" bestFit="1" customWidth="1"/>
    <col min="167" max="167" width="8" style="47" bestFit="1" customWidth="1"/>
    <col min="168" max="168" width="12.85546875" style="47" bestFit="1" customWidth="1"/>
    <col min="169" max="169" width="9.7109375" style="47" bestFit="1" customWidth="1"/>
    <col min="170" max="170" width="8" style="47" bestFit="1" customWidth="1"/>
    <col min="171" max="171" width="12.85546875" style="47" bestFit="1" customWidth="1"/>
    <col min="172" max="172" width="9.7109375" style="47" bestFit="1" customWidth="1"/>
    <col min="173" max="173" width="8" style="47" bestFit="1" customWidth="1"/>
    <col min="174" max="174" width="12.85546875" style="47" bestFit="1" customWidth="1"/>
    <col min="175" max="175" width="9.7109375" style="47" bestFit="1" customWidth="1"/>
    <col min="176" max="176" width="8" style="47" bestFit="1" customWidth="1"/>
    <col min="177" max="177" width="12.85546875" style="47" bestFit="1" customWidth="1"/>
    <col min="178" max="178" width="9.7109375" style="47" bestFit="1" customWidth="1"/>
    <col min="179" max="179" width="8" style="47" bestFit="1" customWidth="1"/>
    <col min="180" max="180" width="12.85546875" style="47" bestFit="1" customWidth="1"/>
    <col min="181" max="181" width="9.7109375" style="47" bestFit="1" customWidth="1"/>
    <col min="182" max="182" width="8" style="47" bestFit="1" customWidth="1"/>
    <col min="183" max="183" width="12.85546875" style="47" bestFit="1" customWidth="1"/>
    <col min="184" max="184" width="9.7109375" style="47" bestFit="1" customWidth="1"/>
    <col min="185" max="185" width="8" style="47" bestFit="1" customWidth="1"/>
    <col min="186" max="186" width="12.85546875" style="47" bestFit="1" customWidth="1"/>
    <col min="187" max="187" width="9.7109375" style="47" bestFit="1" customWidth="1"/>
    <col min="188" max="188" width="8" style="47" bestFit="1" customWidth="1"/>
    <col min="189" max="189" width="12.85546875" style="47" bestFit="1" customWidth="1"/>
    <col min="190" max="190" width="9.7109375" style="47" bestFit="1" customWidth="1"/>
    <col min="191" max="191" width="8" style="47" bestFit="1" customWidth="1"/>
    <col min="192" max="192" width="12.85546875" style="47" bestFit="1" customWidth="1"/>
    <col min="193" max="193" width="9.7109375" style="47" bestFit="1" customWidth="1"/>
    <col min="194" max="194" width="8" style="47" bestFit="1" customWidth="1"/>
    <col min="195" max="195" width="12.85546875" style="47" bestFit="1" customWidth="1"/>
    <col min="196" max="196" width="9.7109375" style="47" bestFit="1" customWidth="1"/>
    <col min="197" max="197" width="8" style="47" bestFit="1" customWidth="1"/>
    <col min="198" max="198" width="12.85546875" style="47" bestFit="1" customWidth="1"/>
    <col min="199" max="199" width="9.7109375" style="47" bestFit="1" customWidth="1"/>
    <col min="200" max="200" width="8" style="47" bestFit="1" customWidth="1"/>
    <col min="201" max="201" width="12.85546875" style="47" bestFit="1" customWidth="1"/>
    <col min="202" max="202" width="9.7109375" style="47" bestFit="1" customWidth="1"/>
    <col min="203" max="203" width="8" style="47" bestFit="1" customWidth="1"/>
    <col min="204" max="204" width="12.85546875" style="47" bestFit="1" customWidth="1"/>
    <col min="205" max="205" width="9.7109375" style="47" bestFit="1" customWidth="1"/>
    <col min="206" max="206" width="8" style="47" bestFit="1" customWidth="1"/>
    <col min="207" max="207" width="12.85546875" style="47" bestFit="1" customWidth="1"/>
    <col min="208" max="208" width="9.7109375" style="47" bestFit="1" customWidth="1"/>
    <col min="209" max="209" width="8" style="47" bestFit="1" customWidth="1"/>
    <col min="210" max="210" width="12.85546875" style="47" bestFit="1" customWidth="1"/>
    <col min="211" max="211" width="9.7109375" style="47" bestFit="1" customWidth="1"/>
    <col min="212" max="212" width="8" style="47" bestFit="1" customWidth="1"/>
    <col min="213" max="213" width="12.85546875" style="47" bestFit="1" customWidth="1"/>
    <col min="214" max="214" width="9.7109375" style="47" bestFit="1" customWidth="1"/>
    <col min="215" max="215" width="8" style="47" bestFit="1" customWidth="1"/>
    <col min="216" max="216" width="12.85546875" style="47" bestFit="1" customWidth="1"/>
    <col min="217" max="217" width="9.7109375" style="47" bestFit="1" customWidth="1"/>
    <col min="218" max="218" width="8" style="47" bestFit="1" customWidth="1"/>
    <col min="219" max="219" width="12.85546875" style="47" bestFit="1" customWidth="1"/>
    <col min="220" max="220" width="9.7109375" style="47" bestFit="1" customWidth="1"/>
    <col min="221" max="221" width="8" style="47" bestFit="1" customWidth="1"/>
    <col min="222" max="222" width="12.85546875" style="47" bestFit="1" customWidth="1"/>
    <col min="223" max="223" width="9.7109375" style="47" bestFit="1" customWidth="1"/>
    <col min="224" max="224" width="8" style="47" bestFit="1" customWidth="1"/>
    <col min="225" max="225" width="12.85546875" style="47" bestFit="1" customWidth="1"/>
    <col min="226" max="226" width="9.7109375" style="47" bestFit="1" customWidth="1"/>
    <col min="227" max="227" width="8" style="47" bestFit="1" customWidth="1"/>
    <col min="228" max="228" width="12.85546875" style="47" bestFit="1" customWidth="1"/>
    <col min="229" max="229" width="9.7109375" style="47" bestFit="1" customWidth="1"/>
    <col min="230" max="230" width="8" style="47" bestFit="1" customWidth="1"/>
    <col min="231" max="231" width="12.85546875" style="47" bestFit="1" customWidth="1"/>
    <col min="232" max="232" width="9.7109375" style="47" bestFit="1" customWidth="1"/>
    <col min="233" max="233" width="8" style="47" bestFit="1" customWidth="1"/>
    <col min="234" max="234" width="12.85546875" style="47" bestFit="1" customWidth="1"/>
    <col min="235" max="235" width="9.7109375" style="47" bestFit="1" customWidth="1"/>
    <col min="236" max="236" width="8" style="47" bestFit="1" customWidth="1"/>
    <col min="237" max="237" width="12.85546875" style="47" bestFit="1" customWidth="1"/>
    <col min="238" max="238" width="9.7109375" style="47" bestFit="1" customWidth="1"/>
    <col min="239" max="239" width="8" style="47" bestFit="1" customWidth="1"/>
    <col min="240" max="240" width="12.85546875" style="47" bestFit="1" customWidth="1"/>
    <col min="241" max="241" width="9.7109375" style="47" bestFit="1" customWidth="1"/>
    <col min="242" max="242" width="8" style="47" bestFit="1" customWidth="1"/>
    <col min="243" max="243" width="12.85546875" style="47" bestFit="1" customWidth="1"/>
    <col min="244" max="244" width="9.7109375" style="47" bestFit="1" customWidth="1"/>
    <col min="245" max="245" width="8" style="47" bestFit="1" customWidth="1"/>
    <col min="246" max="246" width="12.85546875" style="47" bestFit="1" customWidth="1"/>
    <col min="247" max="247" width="9.7109375" style="47" bestFit="1" customWidth="1"/>
    <col min="248" max="248" width="8" style="47" bestFit="1" customWidth="1"/>
    <col min="249" max="249" width="12.85546875" style="47" bestFit="1" customWidth="1"/>
    <col min="250" max="250" width="9.7109375" style="47" bestFit="1" customWidth="1"/>
    <col min="251" max="251" width="8" style="47" bestFit="1" customWidth="1"/>
    <col min="252" max="252" width="12.85546875" style="47" bestFit="1" customWidth="1"/>
    <col min="253" max="253" width="9.7109375" style="47" bestFit="1" customWidth="1"/>
    <col min="254" max="254" width="8" style="47" bestFit="1" customWidth="1"/>
    <col min="255" max="255" width="12.85546875" style="47" bestFit="1" customWidth="1"/>
    <col min="256" max="256" width="9.7109375" style="47" bestFit="1" customWidth="1"/>
    <col min="257" max="257" width="8" style="47" bestFit="1" customWidth="1"/>
    <col min="258" max="258" width="12.85546875" style="47" bestFit="1" customWidth="1"/>
    <col min="259" max="259" width="9.7109375" style="47" bestFit="1" customWidth="1"/>
    <col min="260" max="260" width="8" style="47" bestFit="1" customWidth="1"/>
    <col min="261" max="261" width="12.85546875" style="47" bestFit="1" customWidth="1"/>
    <col min="262" max="262" width="9.7109375" style="47" bestFit="1" customWidth="1"/>
    <col min="263" max="263" width="8" style="47" bestFit="1" customWidth="1"/>
    <col min="264" max="264" width="12.85546875" style="47" bestFit="1" customWidth="1"/>
    <col min="265" max="265" width="9.7109375" style="47" bestFit="1" customWidth="1"/>
    <col min="266" max="266" width="8" style="47" bestFit="1" customWidth="1"/>
    <col min="267" max="267" width="12.85546875" style="47" bestFit="1" customWidth="1"/>
    <col min="268" max="268" width="9.7109375" style="47" bestFit="1" customWidth="1"/>
    <col min="269" max="269" width="8" style="47" bestFit="1" customWidth="1"/>
    <col min="270" max="270" width="12.85546875" style="47" bestFit="1" customWidth="1"/>
    <col min="271" max="271" width="9.7109375" style="47" bestFit="1" customWidth="1"/>
    <col min="272" max="272" width="8" style="47" bestFit="1" customWidth="1"/>
    <col min="273" max="273" width="12.85546875" style="47" bestFit="1" customWidth="1"/>
    <col min="274" max="274" width="9.7109375" style="47" bestFit="1" customWidth="1"/>
    <col min="275" max="275" width="8" style="47" bestFit="1" customWidth="1"/>
    <col min="276" max="276" width="12.85546875" style="47" bestFit="1" customWidth="1"/>
    <col min="277" max="277" width="9.7109375" style="47" bestFit="1" customWidth="1"/>
    <col min="278" max="278" width="8" style="47" bestFit="1" customWidth="1"/>
    <col min="279" max="279" width="12.85546875" style="47" bestFit="1" customWidth="1"/>
    <col min="280" max="280" width="9.7109375" style="47" bestFit="1" customWidth="1"/>
    <col min="281" max="281" width="8" style="47" bestFit="1" customWidth="1"/>
    <col min="282" max="282" width="12.85546875" style="47" bestFit="1" customWidth="1"/>
    <col min="283" max="283" width="9.7109375" style="47" bestFit="1" customWidth="1"/>
    <col min="284" max="284" width="8" style="47" bestFit="1" customWidth="1"/>
    <col min="285" max="285" width="12.85546875" style="47" bestFit="1" customWidth="1"/>
    <col min="286" max="286" width="9.7109375" style="47" bestFit="1" customWidth="1"/>
    <col min="287" max="287" width="8" style="47" bestFit="1" customWidth="1"/>
    <col min="288" max="288" width="12.85546875" style="47" bestFit="1" customWidth="1"/>
    <col min="289" max="289" width="9.7109375" style="47" bestFit="1" customWidth="1"/>
    <col min="290" max="290" width="8" style="47" bestFit="1" customWidth="1"/>
    <col min="291" max="291" width="12.85546875" style="47" bestFit="1" customWidth="1"/>
    <col min="292" max="292" width="9.7109375" style="47" bestFit="1" customWidth="1"/>
    <col min="293" max="293" width="8" style="47" bestFit="1" customWidth="1"/>
    <col min="294" max="294" width="12.85546875" style="47" bestFit="1" customWidth="1"/>
    <col min="295" max="295" width="9.7109375" style="47" bestFit="1" customWidth="1"/>
    <col min="296" max="296" width="8" style="47" bestFit="1" customWidth="1"/>
    <col min="297" max="297" width="12.85546875" style="47" bestFit="1" customWidth="1"/>
    <col min="298" max="298" width="9.7109375" style="47" bestFit="1" customWidth="1"/>
    <col min="299" max="299" width="8" style="47" bestFit="1" customWidth="1"/>
    <col min="300" max="300" width="12.85546875" style="47" bestFit="1" customWidth="1"/>
    <col min="301" max="301" width="9.7109375" style="47" bestFit="1" customWidth="1"/>
    <col min="302" max="302" width="8" style="47" bestFit="1" customWidth="1"/>
    <col min="303" max="303" width="12.85546875" style="47" bestFit="1" customWidth="1"/>
    <col min="304" max="304" width="9.7109375" style="47" bestFit="1" customWidth="1"/>
    <col min="305" max="305" width="8" style="47" bestFit="1" customWidth="1"/>
    <col min="306" max="306" width="12.85546875" style="47" bestFit="1" customWidth="1"/>
    <col min="307" max="307" width="9.7109375" style="47" bestFit="1" customWidth="1"/>
    <col min="308" max="308" width="8" style="47" bestFit="1" customWidth="1"/>
    <col min="309" max="309" width="12.85546875" style="47" bestFit="1" customWidth="1"/>
    <col min="310" max="310" width="9.7109375" style="47" bestFit="1" customWidth="1"/>
    <col min="311" max="311" width="8" style="47" bestFit="1" customWidth="1"/>
    <col min="312" max="312" width="12.85546875" style="47" bestFit="1" customWidth="1"/>
    <col min="313" max="313" width="9.7109375" style="47" bestFit="1" customWidth="1"/>
    <col min="314" max="314" width="8" style="47" bestFit="1" customWidth="1"/>
    <col min="315" max="315" width="12.85546875" style="47" bestFit="1" customWidth="1"/>
    <col min="316" max="316" width="9.7109375" style="47" bestFit="1" customWidth="1"/>
    <col min="317" max="317" width="8" style="47" bestFit="1" customWidth="1"/>
    <col min="318" max="318" width="12.85546875" style="47" bestFit="1" customWidth="1"/>
    <col min="319" max="319" width="9.7109375" style="47" bestFit="1" customWidth="1"/>
    <col min="320" max="320" width="8" style="47" bestFit="1" customWidth="1"/>
    <col min="321" max="321" width="12.85546875" style="47" bestFit="1" customWidth="1"/>
    <col min="322" max="322" width="9.7109375" style="47" bestFit="1" customWidth="1"/>
    <col min="323" max="323" width="8" style="47" bestFit="1" customWidth="1"/>
    <col min="324" max="324" width="12.85546875" style="47" bestFit="1" customWidth="1"/>
    <col min="325" max="325" width="9.7109375" style="47" bestFit="1" customWidth="1"/>
    <col min="326" max="326" width="8" style="47" bestFit="1" customWidth="1"/>
    <col min="327" max="327" width="12.85546875" style="47" bestFit="1" customWidth="1"/>
    <col min="328" max="328" width="9.7109375" style="47" bestFit="1" customWidth="1"/>
    <col min="329" max="329" width="8" style="47" bestFit="1" customWidth="1"/>
    <col min="330" max="330" width="12.85546875" style="47" bestFit="1" customWidth="1"/>
    <col min="331" max="331" width="9.7109375" style="47" bestFit="1" customWidth="1"/>
    <col min="332" max="332" width="8" style="47" bestFit="1" customWidth="1"/>
    <col min="333" max="333" width="12.85546875" style="47" bestFit="1" customWidth="1"/>
    <col min="334" max="334" width="9.7109375" style="47" bestFit="1" customWidth="1"/>
    <col min="335" max="335" width="8" style="47" bestFit="1" customWidth="1"/>
    <col min="336" max="336" width="12.85546875" style="47" bestFit="1" customWidth="1"/>
    <col min="337" max="337" width="9.7109375" style="47" bestFit="1" customWidth="1"/>
    <col min="338" max="338" width="8" style="47" bestFit="1" customWidth="1"/>
    <col min="339" max="339" width="12.85546875" style="47" bestFit="1" customWidth="1"/>
    <col min="340" max="340" width="9.7109375" style="47" bestFit="1" customWidth="1"/>
    <col min="341" max="341" width="8" style="47" bestFit="1" customWidth="1"/>
    <col min="342" max="342" width="12.85546875" style="47" bestFit="1" customWidth="1"/>
    <col min="343" max="343" width="9.7109375" style="47" bestFit="1" customWidth="1"/>
    <col min="344" max="344" width="8" style="47" bestFit="1" customWidth="1"/>
    <col min="345" max="345" width="12.85546875" style="47" bestFit="1" customWidth="1"/>
    <col min="346" max="346" width="9.7109375" style="47" bestFit="1" customWidth="1"/>
    <col min="347" max="347" width="8" style="47" bestFit="1" customWidth="1"/>
    <col min="348" max="348" width="12.85546875" style="47" bestFit="1" customWidth="1"/>
    <col min="349" max="349" width="9.7109375" style="47" bestFit="1" customWidth="1"/>
    <col min="350" max="350" width="8" style="47" bestFit="1" customWidth="1"/>
    <col min="351" max="351" width="12.85546875" style="47" bestFit="1" customWidth="1"/>
    <col min="352" max="352" width="9.7109375" style="47" bestFit="1" customWidth="1"/>
    <col min="353" max="353" width="7.140625" style="47" bestFit="1" customWidth="1"/>
    <col min="354" max="354" width="12.85546875" style="47" bestFit="1" customWidth="1"/>
    <col min="355" max="355" width="9.7109375" style="47" bestFit="1" customWidth="1"/>
    <col min="356" max="356" width="7.140625" style="47" bestFit="1" customWidth="1"/>
    <col min="357" max="357" width="12.85546875" style="47" bestFit="1" customWidth="1"/>
    <col min="358" max="358" width="9.7109375" style="47" bestFit="1" customWidth="1"/>
    <col min="359" max="359" width="7.140625" style="47" bestFit="1" customWidth="1"/>
    <col min="360" max="16384" width="9.140625" style="47"/>
  </cols>
  <sheetData>
    <row r="1" spans="1:359" x14ac:dyDescent="0.25">
      <c r="A1" s="187" t="s">
        <v>1556</v>
      </c>
    </row>
    <row r="2" spans="1:359" x14ac:dyDescent="0.25">
      <c r="A2" s="188" t="s">
        <v>245</v>
      </c>
    </row>
    <row r="3" spans="1:359" x14ac:dyDescent="0.25">
      <c r="E3" s="44"/>
      <c r="F3" s="189" t="s">
        <v>244</v>
      </c>
      <c r="G3" s="44"/>
      <c r="H3" s="44"/>
      <c r="I3" s="44"/>
      <c r="J3" s="44"/>
      <c r="K3" s="44"/>
      <c r="L3" s="44"/>
      <c r="M3" s="44"/>
      <c r="N3" s="44"/>
      <c r="O3" s="44"/>
      <c r="P3" s="44"/>
      <c r="Q3" s="44"/>
      <c r="R3" s="44"/>
      <c r="S3" s="44"/>
      <c r="T3" s="44"/>
      <c r="U3" s="44"/>
      <c r="V3" s="44"/>
      <c r="W3" s="44"/>
      <c r="X3" s="44"/>
      <c r="Y3" s="44"/>
      <c r="Z3" s="44"/>
      <c r="AA3" s="44"/>
      <c r="AB3" s="44"/>
      <c r="AC3" s="44"/>
      <c r="AD3" s="44"/>
      <c r="AE3" s="44"/>
      <c r="AF3" s="44"/>
      <c r="AG3" s="44"/>
      <c r="AH3" s="44"/>
      <c r="AI3" s="44"/>
      <c r="AJ3" s="44"/>
      <c r="AK3" s="44"/>
      <c r="AL3" s="44"/>
      <c r="AM3" s="44"/>
      <c r="AN3" s="44"/>
      <c r="AO3" s="44"/>
      <c r="AP3" s="44"/>
      <c r="AQ3" s="44"/>
      <c r="AR3" s="44"/>
      <c r="AS3" s="44"/>
      <c r="AT3" s="44"/>
      <c r="AU3" s="44"/>
      <c r="AV3" s="44"/>
      <c r="AW3" s="44"/>
      <c r="AX3" s="44"/>
      <c r="AY3" s="44"/>
      <c r="AZ3" s="44"/>
      <c r="BA3" s="44"/>
      <c r="BB3" s="44"/>
      <c r="BC3" s="44"/>
      <c r="BD3" s="44"/>
      <c r="BE3" s="44"/>
      <c r="BF3" s="44"/>
      <c r="BG3" s="44"/>
      <c r="BH3" s="44"/>
      <c r="BI3" s="44"/>
      <c r="BJ3" s="44"/>
      <c r="BK3" s="44"/>
      <c r="BL3" s="44"/>
      <c r="BM3" s="44"/>
      <c r="BN3" s="44"/>
      <c r="BO3" s="44"/>
      <c r="BP3" s="44"/>
      <c r="BQ3" s="44"/>
      <c r="BR3" s="44"/>
      <c r="BS3" s="44"/>
      <c r="BT3" s="44"/>
      <c r="BU3" s="44"/>
      <c r="BV3" s="44"/>
      <c r="BW3" s="44"/>
      <c r="BX3" s="44"/>
      <c r="BY3" s="44"/>
      <c r="BZ3" s="44"/>
      <c r="CA3" s="44"/>
      <c r="CB3" s="44"/>
      <c r="CC3" s="44"/>
      <c r="CD3" s="44"/>
      <c r="CE3" s="44"/>
      <c r="CF3" s="44"/>
      <c r="CG3" s="44"/>
      <c r="CH3" s="44"/>
      <c r="CI3" s="44"/>
      <c r="CJ3" s="44"/>
      <c r="CK3" s="44"/>
      <c r="CL3" s="44"/>
      <c r="CM3" s="44"/>
      <c r="CN3" s="44"/>
      <c r="CO3" s="44"/>
      <c r="CP3" s="44"/>
      <c r="CQ3" s="44"/>
      <c r="CR3" s="44"/>
      <c r="CS3" s="44"/>
      <c r="CT3" s="44"/>
      <c r="CU3" s="44"/>
      <c r="CV3" s="44"/>
      <c r="CW3" s="44"/>
      <c r="CX3" s="44"/>
      <c r="CY3" s="44"/>
      <c r="CZ3" s="44"/>
      <c r="DA3" s="44"/>
      <c r="DB3" s="44"/>
      <c r="DC3" s="44"/>
      <c r="DD3" s="44"/>
      <c r="DE3" s="44"/>
      <c r="DF3" s="44"/>
      <c r="DG3" s="44"/>
      <c r="DH3" s="44"/>
      <c r="DI3" s="44"/>
      <c r="DJ3" s="44"/>
      <c r="DK3" s="44"/>
      <c r="DL3" s="44"/>
      <c r="DM3" s="44"/>
      <c r="DN3" s="44"/>
      <c r="DO3" s="44"/>
      <c r="DP3" s="44"/>
      <c r="DQ3" s="44"/>
      <c r="DR3" s="44"/>
      <c r="DS3" s="44"/>
      <c r="DT3" s="44"/>
      <c r="DU3" s="44"/>
      <c r="DV3" s="44"/>
      <c r="DW3" s="44"/>
      <c r="DX3" s="44"/>
      <c r="DY3" s="44"/>
      <c r="DZ3" s="44"/>
      <c r="EA3" s="44"/>
      <c r="EB3" s="44"/>
      <c r="EC3" s="44"/>
      <c r="ED3" s="44"/>
      <c r="EE3" s="44"/>
      <c r="EF3" s="44"/>
      <c r="EG3" s="44"/>
      <c r="EH3" s="44"/>
      <c r="EI3" s="44"/>
      <c r="EJ3" s="44"/>
      <c r="EK3" s="44"/>
      <c r="EL3" s="44"/>
      <c r="EM3" s="44"/>
      <c r="EN3" s="44"/>
      <c r="EO3" s="44"/>
      <c r="EP3" s="44"/>
      <c r="EQ3" s="44"/>
      <c r="ER3" s="44"/>
      <c r="ES3" s="44"/>
      <c r="ET3" s="44"/>
      <c r="EU3" s="44"/>
      <c r="EV3" s="44"/>
      <c r="EW3" s="44"/>
      <c r="EX3" s="44"/>
      <c r="EY3" s="44"/>
      <c r="EZ3" s="44"/>
      <c r="FA3" s="44"/>
      <c r="FB3" s="44"/>
      <c r="FC3" s="44"/>
      <c r="FD3" s="44"/>
      <c r="FE3" s="44"/>
      <c r="FF3" s="44"/>
      <c r="FG3" s="44"/>
      <c r="FH3" s="44"/>
      <c r="FI3" s="44"/>
      <c r="FJ3" s="44"/>
      <c r="FK3" s="44"/>
      <c r="FL3" s="44"/>
      <c r="FM3" s="44"/>
      <c r="FN3" s="44"/>
      <c r="FO3" s="44"/>
      <c r="FP3" s="44"/>
      <c r="FQ3" s="44"/>
      <c r="FR3" s="44"/>
      <c r="FS3" s="44"/>
      <c r="FT3" s="44"/>
      <c r="FU3" s="44"/>
      <c r="FV3" s="44"/>
      <c r="FW3" s="44"/>
      <c r="FX3" s="44"/>
      <c r="FY3" s="44"/>
      <c r="FZ3" s="44"/>
      <c r="GA3" s="44"/>
      <c r="GB3" s="44"/>
      <c r="GC3" s="44"/>
      <c r="GD3" s="44"/>
      <c r="GE3" s="44"/>
      <c r="GF3" s="44"/>
      <c r="GG3" s="44"/>
      <c r="GH3" s="44"/>
      <c r="GI3" s="44"/>
      <c r="GJ3" s="44"/>
      <c r="GK3" s="44"/>
      <c r="GL3" s="44"/>
      <c r="GM3" s="44"/>
      <c r="GN3" s="44"/>
      <c r="GO3" s="44"/>
      <c r="GP3" s="44"/>
      <c r="GQ3" s="44"/>
      <c r="GR3" s="44"/>
      <c r="GS3" s="44"/>
      <c r="GT3" s="44"/>
      <c r="GU3" s="44"/>
      <c r="GV3" s="44"/>
      <c r="GW3" s="44"/>
      <c r="GX3" s="44"/>
      <c r="GY3" s="44"/>
      <c r="GZ3" s="44"/>
      <c r="HA3" s="44"/>
      <c r="HB3" s="44"/>
      <c r="HC3" s="44"/>
      <c r="HD3" s="44"/>
      <c r="HE3" s="44"/>
      <c r="HF3" s="44"/>
      <c r="HG3" s="44"/>
      <c r="HH3" s="44"/>
      <c r="HI3" s="44"/>
      <c r="HJ3" s="44"/>
      <c r="HK3" s="44"/>
      <c r="HL3" s="44"/>
      <c r="HM3" s="44"/>
      <c r="HN3" s="44"/>
      <c r="HO3" s="44"/>
      <c r="HP3" s="44"/>
      <c r="HQ3" s="44"/>
      <c r="HR3" s="44"/>
      <c r="HS3" s="44"/>
      <c r="HT3" s="44"/>
      <c r="HU3" s="44"/>
      <c r="HV3" s="44"/>
      <c r="HW3" s="44"/>
      <c r="HX3" s="44"/>
      <c r="HY3" s="44"/>
      <c r="HZ3" s="44"/>
      <c r="IA3" s="44"/>
      <c r="IB3" s="44"/>
      <c r="IC3" s="44"/>
      <c r="ID3" s="44"/>
      <c r="IE3" s="44"/>
      <c r="IF3" s="44"/>
      <c r="IG3" s="44"/>
      <c r="IH3" s="44"/>
      <c r="II3" s="44"/>
      <c r="IJ3" s="44"/>
      <c r="IK3" s="44"/>
      <c r="IL3" s="44"/>
      <c r="IM3" s="44"/>
      <c r="IN3" s="44"/>
      <c r="IO3" s="44"/>
      <c r="IP3" s="44"/>
      <c r="IQ3" s="44"/>
      <c r="IR3" s="44"/>
      <c r="IS3" s="44"/>
      <c r="IT3" s="44"/>
      <c r="IU3" s="44"/>
      <c r="IV3" s="44"/>
      <c r="IW3" s="44"/>
      <c r="IX3" s="44"/>
      <c r="IY3" s="44"/>
      <c r="IZ3" s="44"/>
      <c r="JA3" s="44"/>
      <c r="JB3" s="44"/>
      <c r="JC3" s="44"/>
      <c r="JD3" s="44"/>
      <c r="JE3" s="44"/>
      <c r="JF3" s="44"/>
      <c r="JG3" s="44"/>
      <c r="JH3" s="44"/>
      <c r="JI3" s="44"/>
      <c r="JJ3" s="44"/>
      <c r="JK3" s="44"/>
      <c r="JL3" s="44"/>
      <c r="JM3" s="44"/>
      <c r="JN3" s="44"/>
      <c r="JO3" s="44"/>
      <c r="JP3" s="44"/>
      <c r="JQ3" s="44"/>
      <c r="JR3" s="44"/>
      <c r="JS3" s="44"/>
      <c r="JT3" s="44"/>
      <c r="JU3" s="44"/>
      <c r="JV3" s="44"/>
      <c r="JW3" s="44"/>
      <c r="JX3" s="44"/>
      <c r="JY3" s="44"/>
      <c r="JZ3" s="44"/>
      <c r="KA3" s="44"/>
      <c r="KB3" s="44"/>
      <c r="KC3" s="44"/>
      <c r="KD3" s="44"/>
      <c r="KE3" s="44"/>
      <c r="KF3" s="44"/>
      <c r="KG3" s="44"/>
      <c r="KH3" s="44"/>
      <c r="KI3" s="44"/>
      <c r="KJ3" s="44"/>
      <c r="KK3" s="44"/>
      <c r="KL3" s="44"/>
      <c r="KM3" s="44"/>
      <c r="KN3" s="44"/>
      <c r="KO3" s="44"/>
      <c r="KP3" s="44"/>
      <c r="KQ3" s="44"/>
      <c r="KR3" s="44"/>
      <c r="KS3" s="44"/>
      <c r="KT3" s="44"/>
      <c r="KU3" s="44"/>
      <c r="KV3" s="44"/>
      <c r="KW3" s="44"/>
      <c r="KX3" s="44"/>
      <c r="KY3" s="44"/>
      <c r="KZ3" s="44"/>
      <c r="LA3" s="44"/>
      <c r="LB3" s="44"/>
      <c r="LC3" s="44"/>
      <c r="LD3" s="44"/>
      <c r="LE3" s="44"/>
      <c r="LF3" s="44"/>
      <c r="LG3" s="44"/>
      <c r="LH3" s="44"/>
      <c r="LI3" s="44"/>
      <c r="LJ3" s="44"/>
      <c r="LK3" s="44"/>
      <c r="LL3" s="44"/>
      <c r="LM3" s="44"/>
      <c r="LN3" s="44"/>
      <c r="LO3" s="44"/>
      <c r="LP3" s="44"/>
      <c r="LQ3" s="44"/>
      <c r="LR3" s="44"/>
      <c r="LS3" s="44"/>
      <c r="LT3" s="44"/>
      <c r="LU3" s="44"/>
      <c r="LV3" s="44"/>
      <c r="LW3" s="44"/>
      <c r="LX3" s="44"/>
      <c r="LY3" s="44"/>
      <c r="LZ3" s="44"/>
      <c r="MA3" s="44"/>
      <c r="MB3" s="44"/>
      <c r="MC3" s="44"/>
      <c r="MD3" s="44"/>
      <c r="ME3" s="44"/>
      <c r="MF3" s="44"/>
      <c r="MG3" s="44"/>
      <c r="MH3" s="44"/>
      <c r="MI3" s="44"/>
      <c r="MJ3" s="44"/>
      <c r="MK3" s="44"/>
      <c r="ML3" s="44"/>
      <c r="MM3" s="44"/>
      <c r="MN3" s="44"/>
      <c r="MO3" s="44"/>
      <c r="MP3" s="44"/>
      <c r="MQ3" s="44"/>
      <c r="MR3" s="44"/>
      <c r="MS3" s="44"/>
      <c r="MT3" s="44"/>
      <c r="MU3" s="44"/>
    </row>
    <row r="4" spans="1:359" x14ac:dyDescent="0.25">
      <c r="E4" s="44"/>
      <c r="F4" s="44" t="s">
        <v>1769</v>
      </c>
      <c r="G4" s="44"/>
      <c r="H4" s="44"/>
      <c r="I4" s="44" t="s">
        <v>1762</v>
      </c>
      <c r="J4" s="44"/>
      <c r="K4" s="44"/>
      <c r="L4" s="44" t="s">
        <v>1761</v>
      </c>
      <c r="M4" s="44"/>
      <c r="N4" s="44"/>
      <c r="O4" s="44" t="s">
        <v>1760</v>
      </c>
      <c r="P4" s="44"/>
      <c r="Q4" s="44"/>
      <c r="R4" s="44" t="s">
        <v>1755</v>
      </c>
      <c r="S4" s="44"/>
      <c r="T4" s="44"/>
      <c r="U4" s="44" t="s">
        <v>1754</v>
      </c>
      <c r="V4" s="44"/>
      <c r="W4" s="44"/>
      <c r="X4" s="44" t="s">
        <v>1749</v>
      </c>
      <c r="Y4" s="44"/>
      <c r="Z4" s="44"/>
      <c r="AA4" s="44" t="s">
        <v>1748</v>
      </c>
      <c r="AB4" s="44"/>
      <c r="AC4" s="44"/>
      <c r="AD4" s="44" t="s">
        <v>1746</v>
      </c>
      <c r="AE4" s="44"/>
      <c r="AF4" s="44"/>
      <c r="AG4" s="44" t="s">
        <v>1741</v>
      </c>
      <c r="AH4" s="44"/>
      <c r="AI4" s="44"/>
      <c r="AJ4" s="44" t="s">
        <v>1738</v>
      </c>
      <c r="AK4" s="44"/>
      <c r="AL4" s="44"/>
      <c r="AM4" s="44" t="s">
        <v>1737</v>
      </c>
      <c r="AN4" s="44"/>
      <c r="AO4" s="44"/>
      <c r="AP4" s="44" t="s">
        <v>1732</v>
      </c>
      <c r="AQ4" s="44"/>
      <c r="AR4" s="44"/>
      <c r="AS4" s="44" t="s">
        <v>1731</v>
      </c>
      <c r="AT4" s="44"/>
      <c r="AU4" s="44"/>
      <c r="AV4" s="44" t="s">
        <v>1730</v>
      </c>
      <c r="AW4" s="44"/>
      <c r="AX4" s="44"/>
      <c r="AY4" s="44" t="s">
        <v>1725</v>
      </c>
      <c r="AZ4" s="44"/>
      <c r="BA4" s="44"/>
      <c r="BB4" s="44" t="s">
        <v>1724</v>
      </c>
      <c r="BC4" s="44"/>
      <c r="BD4" s="44"/>
      <c r="BE4" s="44" t="s">
        <v>1723</v>
      </c>
      <c r="BF4" s="44"/>
      <c r="BG4" s="44"/>
      <c r="BH4" s="44" t="s">
        <v>1718</v>
      </c>
      <c r="BI4" s="44"/>
      <c r="BJ4" s="44"/>
      <c r="BK4" s="44" t="s">
        <v>1717</v>
      </c>
      <c r="BL4" s="44"/>
      <c r="BM4" s="44"/>
      <c r="BN4" s="44" t="s">
        <v>1713</v>
      </c>
      <c r="BO4" s="44"/>
      <c r="BP4" s="44"/>
      <c r="BQ4" s="44" t="s">
        <v>1708</v>
      </c>
      <c r="BR4" s="44"/>
      <c r="BS4" s="44"/>
      <c r="BT4" s="44" t="s">
        <v>1707</v>
      </c>
      <c r="BU4" s="44"/>
      <c r="BV4" s="44"/>
      <c r="BW4" s="44" t="s">
        <v>1706</v>
      </c>
      <c r="BX4" s="44"/>
      <c r="BY4" s="44"/>
      <c r="BZ4" s="44" t="s">
        <v>1701</v>
      </c>
      <c r="CA4" s="44"/>
      <c r="CB4" s="44"/>
      <c r="CC4" s="44" t="s">
        <v>1700</v>
      </c>
      <c r="CD4" s="44"/>
      <c r="CE4" s="44"/>
      <c r="CF4" s="44" t="s">
        <v>1699</v>
      </c>
      <c r="CG4" s="44"/>
      <c r="CH4" s="44"/>
      <c r="CI4" s="44" t="s">
        <v>1694</v>
      </c>
      <c r="CJ4" s="44"/>
      <c r="CK4" s="44"/>
      <c r="CL4" s="44" t="s">
        <v>1693</v>
      </c>
      <c r="CM4" s="44"/>
      <c r="CN4" s="44"/>
      <c r="CO4" s="44" t="s">
        <v>1691</v>
      </c>
      <c r="CP4" s="44"/>
      <c r="CQ4" s="44"/>
      <c r="CR4" s="44" t="s">
        <v>1686</v>
      </c>
      <c r="CS4" s="44"/>
      <c r="CT4" s="44"/>
      <c r="CU4" s="44" t="s">
        <v>1667</v>
      </c>
      <c r="CV4" s="44"/>
      <c r="CW4" s="44"/>
      <c r="CX4" s="44" t="s">
        <v>1666</v>
      </c>
      <c r="CY4" s="44"/>
      <c r="CZ4" s="44"/>
      <c r="DA4" s="44" t="s">
        <v>1665</v>
      </c>
      <c r="DB4" s="44"/>
      <c r="DC4" s="44"/>
      <c r="DD4" s="44" t="s">
        <v>1660</v>
      </c>
      <c r="DE4" s="44"/>
      <c r="DF4" s="44"/>
      <c r="DG4" s="44" t="s">
        <v>1659</v>
      </c>
      <c r="DH4" s="44"/>
      <c r="DI4" s="44"/>
      <c r="DJ4" s="44" t="s">
        <v>1654</v>
      </c>
      <c r="DK4" s="44"/>
      <c r="DL4" s="44"/>
      <c r="DM4" s="44" t="s">
        <v>1653</v>
      </c>
      <c r="DN4" s="44"/>
      <c r="DO4" s="44"/>
      <c r="DP4" s="44" t="s">
        <v>1652</v>
      </c>
      <c r="DQ4" s="44"/>
      <c r="DR4" s="44"/>
      <c r="DS4" s="44" t="s">
        <v>1647</v>
      </c>
      <c r="DT4" s="44"/>
      <c r="DU4" s="44"/>
      <c r="DV4" s="44" t="s">
        <v>1646</v>
      </c>
      <c r="DW4" s="44"/>
      <c r="DX4" s="44"/>
      <c r="DY4" s="44" t="s">
        <v>1644</v>
      </c>
      <c r="DZ4" s="44"/>
      <c r="EA4" s="44"/>
      <c r="EB4" s="44" t="s">
        <v>1638</v>
      </c>
      <c r="EC4" s="44"/>
      <c r="ED4" s="44"/>
      <c r="EE4" s="44" t="s">
        <v>1634</v>
      </c>
      <c r="EF4" s="44"/>
      <c r="EG4" s="44"/>
      <c r="EH4" s="44" t="s">
        <v>1633</v>
      </c>
      <c r="EI4" s="44"/>
      <c r="EJ4" s="44"/>
      <c r="EK4" s="44" t="s">
        <v>1626</v>
      </c>
      <c r="EL4" s="44"/>
      <c r="EM4" s="44"/>
      <c r="EN4" s="44" t="s">
        <v>1625</v>
      </c>
      <c r="EO4" s="44"/>
      <c r="EP4" s="44"/>
      <c r="EQ4" s="44" t="s">
        <v>1622</v>
      </c>
      <c r="ER4" s="44"/>
      <c r="ES4" s="44"/>
      <c r="ET4" s="44" t="s">
        <v>1599</v>
      </c>
      <c r="EU4" s="44"/>
      <c r="EV4" s="44"/>
      <c r="EW4" s="44" t="s">
        <v>1572</v>
      </c>
      <c r="EX4" s="44"/>
      <c r="EY4" s="44"/>
      <c r="EZ4" s="44" t="s">
        <v>266</v>
      </c>
      <c r="FA4" s="44"/>
      <c r="FB4" s="44"/>
      <c r="FC4" s="44" t="s">
        <v>262</v>
      </c>
      <c r="FD4" s="44"/>
      <c r="FE4" s="44"/>
      <c r="FF4" s="44" t="s">
        <v>258</v>
      </c>
      <c r="FG4" s="44"/>
      <c r="FH4" s="44"/>
      <c r="FI4" s="44" t="s">
        <v>234</v>
      </c>
      <c r="FJ4" s="44"/>
      <c r="FK4" s="44"/>
      <c r="FL4" s="44" t="s">
        <v>232</v>
      </c>
      <c r="FM4" s="44"/>
      <c r="FN4" s="44"/>
      <c r="FO4" s="44" t="s">
        <v>230</v>
      </c>
      <c r="FP4" s="44"/>
      <c r="FQ4" s="44"/>
      <c r="FR4" s="44" t="s">
        <v>207</v>
      </c>
      <c r="FS4" s="44"/>
      <c r="FT4" s="44"/>
      <c r="FU4" s="44" t="s">
        <v>58</v>
      </c>
      <c r="FV4" s="44"/>
      <c r="FW4" s="44"/>
      <c r="FX4" s="44" t="s">
        <v>18</v>
      </c>
      <c r="FY4" s="44"/>
      <c r="FZ4" s="44"/>
      <c r="GA4" s="44" t="s">
        <v>13</v>
      </c>
      <c r="GB4" s="44"/>
      <c r="GC4" s="44"/>
      <c r="GD4" s="44" t="s">
        <v>12</v>
      </c>
      <c r="GE4" s="44"/>
      <c r="GF4" s="44"/>
      <c r="GG4" s="44" t="s">
        <v>27</v>
      </c>
      <c r="GH4" s="44"/>
      <c r="GI4" s="44"/>
      <c r="GJ4" s="44" t="s">
        <v>21</v>
      </c>
      <c r="GK4" s="44"/>
      <c r="GL4" s="44"/>
      <c r="GM4" s="44" t="s">
        <v>11</v>
      </c>
      <c r="GN4" s="44"/>
      <c r="GO4" s="44"/>
      <c r="GP4" s="44" t="s">
        <v>17</v>
      </c>
      <c r="GQ4" s="44"/>
      <c r="GR4" s="44"/>
      <c r="GS4" s="44" t="s">
        <v>16</v>
      </c>
      <c r="GT4" s="44"/>
      <c r="GU4" s="44"/>
      <c r="GV4" s="44" t="s">
        <v>10</v>
      </c>
      <c r="GW4" s="44"/>
      <c r="GX4" s="44"/>
      <c r="GY4" s="44" t="s">
        <v>15</v>
      </c>
      <c r="GZ4" s="44"/>
      <c r="HA4" s="44"/>
      <c r="HB4" s="44" t="s">
        <v>14</v>
      </c>
      <c r="HC4" s="44"/>
      <c r="HD4" s="44"/>
      <c r="HE4" s="44" t="s">
        <v>9</v>
      </c>
      <c r="HF4" s="44"/>
      <c r="HG4" s="44"/>
      <c r="HH4" s="44" t="s">
        <v>26</v>
      </c>
      <c r="HI4" s="44"/>
      <c r="HJ4" s="44"/>
      <c r="HK4" s="44" t="s">
        <v>20</v>
      </c>
      <c r="HL4" s="44"/>
      <c r="HM4" s="44"/>
      <c r="HN4" s="44" t="s">
        <v>8</v>
      </c>
      <c r="HO4" s="44"/>
      <c r="HP4" s="44"/>
      <c r="HQ4" s="44" t="s">
        <v>19</v>
      </c>
      <c r="HR4" s="44"/>
      <c r="HS4" s="44"/>
      <c r="HT4" s="44" t="s">
        <v>7</v>
      </c>
      <c r="HU4" s="44"/>
      <c r="HV4" s="44"/>
      <c r="HW4" s="44" t="s">
        <v>25</v>
      </c>
      <c r="HX4" s="44"/>
      <c r="HY4" s="44"/>
      <c r="HZ4" s="44" t="s">
        <v>6</v>
      </c>
      <c r="IA4" s="44"/>
      <c r="IB4" s="44"/>
      <c r="IC4" s="44" t="s">
        <v>24</v>
      </c>
      <c r="ID4" s="44"/>
      <c r="IE4" s="44"/>
      <c r="IF4" s="44" t="s">
        <v>5</v>
      </c>
      <c r="IG4" s="44"/>
      <c r="IH4" s="44"/>
      <c r="II4" s="44" t="s">
        <v>4</v>
      </c>
      <c r="IJ4" s="44"/>
      <c r="IK4" s="44"/>
      <c r="IL4" s="44" t="s">
        <v>23</v>
      </c>
      <c r="IM4" s="44"/>
      <c r="IN4" s="44"/>
      <c r="IO4" s="44" t="s">
        <v>22</v>
      </c>
      <c r="IP4" s="44"/>
      <c r="IQ4" s="44"/>
      <c r="IR4" s="44" t="s">
        <v>57</v>
      </c>
      <c r="IS4" s="44"/>
      <c r="IT4" s="44"/>
      <c r="IU4" s="44" t="s">
        <v>62</v>
      </c>
      <c r="IV4" s="44"/>
      <c r="IW4" s="44"/>
      <c r="IX4" s="44" t="s">
        <v>61</v>
      </c>
      <c r="IY4" s="44"/>
      <c r="IZ4" s="44"/>
      <c r="JA4" s="44" t="s">
        <v>52</v>
      </c>
      <c r="JB4" s="44"/>
      <c r="JC4" s="44"/>
      <c r="JD4" s="44" t="s">
        <v>56</v>
      </c>
      <c r="JE4" s="44"/>
      <c r="JF4" s="44"/>
      <c r="JG4" s="44" t="s">
        <v>60</v>
      </c>
      <c r="JH4" s="44"/>
      <c r="JI4" s="44"/>
      <c r="JJ4" s="44" t="s">
        <v>55</v>
      </c>
      <c r="JK4" s="44"/>
      <c r="JL4" s="44"/>
      <c r="JM4" s="44" t="s">
        <v>51</v>
      </c>
      <c r="JN4" s="44"/>
      <c r="JO4" s="44"/>
      <c r="JP4" s="44" t="s">
        <v>50</v>
      </c>
      <c r="JQ4" s="44"/>
      <c r="JR4" s="44"/>
      <c r="JS4" s="44" t="s">
        <v>59</v>
      </c>
      <c r="JT4" s="44"/>
      <c r="JU4" s="44"/>
      <c r="JV4" s="44" t="s">
        <v>54</v>
      </c>
      <c r="JW4" s="44"/>
      <c r="JX4" s="44"/>
      <c r="JY4" s="44" t="s">
        <v>49</v>
      </c>
      <c r="JZ4" s="44"/>
      <c r="KA4" s="44"/>
      <c r="KB4" s="44" t="s">
        <v>48</v>
      </c>
      <c r="KC4" s="44"/>
      <c r="KD4" s="44"/>
      <c r="KE4" s="44" t="s">
        <v>47</v>
      </c>
      <c r="KF4" s="44"/>
      <c r="KG4" s="44"/>
      <c r="KH4" s="44" t="s">
        <v>46</v>
      </c>
      <c r="KI4" s="44"/>
      <c r="KJ4" s="44"/>
      <c r="KK4" s="44" t="s">
        <v>45</v>
      </c>
      <c r="KL4" s="44"/>
      <c r="KM4" s="44"/>
      <c r="KN4" s="44" t="s">
        <v>44</v>
      </c>
      <c r="KO4" s="44"/>
      <c r="KP4" s="44"/>
      <c r="KQ4" s="44" t="s">
        <v>43</v>
      </c>
      <c r="KR4" s="44"/>
      <c r="KS4" s="44"/>
      <c r="KT4" s="44" t="s">
        <v>42</v>
      </c>
      <c r="KU4" s="44"/>
      <c r="KV4" s="44"/>
      <c r="KW4" s="44" t="s">
        <v>41</v>
      </c>
      <c r="KX4" s="44"/>
      <c r="KY4" s="44"/>
      <c r="KZ4" s="44" t="s">
        <v>40</v>
      </c>
      <c r="LA4" s="44"/>
      <c r="LB4" s="44"/>
      <c r="LC4" s="44" t="s">
        <v>39</v>
      </c>
      <c r="LD4" s="44"/>
      <c r="LE4" s="44"/>
      <c r="LF4" s="44" t="s">
        <v>243</v>
      </c>
      <c r="LG4" s="44"/>
      <c r="LH4" s="44"/>
      <c r="LI4" s="44" t="s">
        <v>38</v>
      </c>
      <c r="LJ4" s="44"/>
      <c r="LK4" s="44"/>
      <c r="LL4" s="44" t="s">
        <v>37</v>
      </c>
      <c r="LM4" s="44"/>
      <c r="LN4" s="44"/>
      <c r="LO4" s="44" t="s">
        <v>36</v>
      </c>
      <c r="LP4" s="44"/>
      <c r="LQ4" s="44"/>
      <c r="LR4" s="44" t="s">
        <v>35</v>
      </c>
      <c r="LS4" s="44"/>
      <c r="LT4" s="44"/>
      <c r="LU4" s="44" t="s">
        <v>34</v>
      </c>
      <c r="LV4" s="44"/>
      <c r="LW4" s="44"/>
      <c r="LX4" s="44" t="s">
        <v>53</v>
      </c>
      <c r="LY4" s="44"/>
      <c r="LZ4" s="44"/>
      <c r="MA4" s="44" t="s">
        <v>242</v>
      </c>
      <c r="MB4" s="44"/>
      <c r="MC4" s="44"/>
      <c r="MD4" s="44" t="s">
        <v>241</v>
      </c>
      <c r="ME4" s="44"/>
      <c r="MF4" s="44"/>
      <c r="MG4" s="44" t="s">
        <v>240</v>
      </c>
      <c r="MH4" s="44"/>
      <c r="MI4" s="44"/>
      <c r="MJ4" s="44" t="s">
        <v>239</v>
      </c>
      <c r="MK4" s="44"/>
      <c r="ML4" s="44"/>
      <c r="MM4" s="44" t="s">
        <v>238</v>
      </c>
      <c r="MN4" s="44"/>
      <c r="MO4" s="44"/>
      <c r="MP4" s="44" t="s">
        <v>237</v>
      </c>
      <c r="MQ4" s="44"/>
      <c r="MR4" s="44"/>
      <c r="MS4" s="44" t="s">
        <v>236</v>
      </c>
      <c r="MT4" s="44"/>
      <c r="MU4" s="44"/>
    </row>
    <row r="5" spans="1:359" x14ac:dyDescent="0.25">
      <c r="E5" s="189" t="s">
        <v>1588</v>
      </c>
      <c r="F5" s="44" t="s">
        <v>229</v>
      </c>
      <c r="G5" s="44" t="s">
        <v>77</v>
      </c>
      <c r="H5" s="44" t="s">
        <v>1587</v>
      </c>
      <c r="I5" s="44" t="s">
        <v>229</v>
      </c>
      <c r="J5" s="44" t="s">
        <v>77</v>
      </c>
      <c r="K5" s="44" t="s">
        <v>1587</v>
      </c>
      <c r="L5" s="44" t="s">
        <v>229</v>
      </c>
      <c r="M5" s="44" t="s">
        <v>77</v>
      </c>
      <c r="N5" s="44" t="s">
        <v>1587</v>
      </c>
      <c r="O5" s="44" t="s">
        <v>229</v>
      </c>
      <c r="P5" s="44" t="s">
        <v>77</v>
      </c>
      <c r="Q5" s="44" t="s">
        <v>1587</v>
      </c>
      <c r="R5" s="44" t="s">
        <v>229</v>
      </c>
      <c r="S5" s="44" t="s">
        <v>77</v>
      </c>
      <c r="T5" s="44" t="s">
        <v>1587</v>
      </c>
      <c r="U5" s="44" t="s">
        <v>229</v>
      </c>
      <c r="V5" s="44" t="s">
        <v>77</v>
      </c>
      <c r="W5" s="44" t="s">
        <v>1587</v>
      </c>
      <c r="X5" s="44" t="s">
        <v>229</v>
      </c>
      <c r="Y5" s="44" t="s">
        <v>77</v>
      </c>
      <c r="Z5" s="44" t="s">
        <v>1587</v>
      </c>
      <c r="AA5" s="44" t="s">
        <v>229</v>
      </c>
      <c r="AB5" s="44" t="s">
        <v>77</v>
      </c>
      <c r="AC5" s="44" t="s">
        <v>1587</v>
      </c>
      <c r="AD5" s="44" t="s">
        <v>229</v>
      </c>
      <c r="AE5" s="44" t="s">
        <v>77</v>
      </c>
      <c r="AF5" s="44" t="s">
        <v>1587</v>
      </c>
      <c r="AG5" s="44" t="s">
        <v>229</v>
      </c>
      <c r="AH5" s="44" t="s">
        <v>77</v>
      </c>
      <c r="AI5" s="44" t="s">
        <v>1587</v>
      </c>
      <c r="AJ5" s="44" t="s">
        <v>229</v>
      </c>
      <c r="AK5" s="44" t="s">
        <v>77</v>
      </c>
      <c r="AL5" s="44" t="s">
        <v>1587</v>
      </c>
      <c r="AM5" s="44" t="s">
        <v>229</v>
      </c>
      <c r="AN5" s="44" t="s">
        <v>77</v>
      </c>
      <c r="AO5" s="44" t="s">
        <v>1587</v>
      </c>
      <c r="AP5" s="44" t="s">
        <v>229</v>
      </c>
      <c r="AQ5" s="44" t="s">
        <v>77</v>
      </c>
      <c r="AR5" s="44" t="s">
        <v>1587</v>
      </c>
      <c r="AS5" s="44" t="s">
        <v>229</v>
      </c>
      <c r="AT5" s="44" t="s">
        <v>77</v>
      </c>
      <c r="AU5" s="44" t="s">
        <v>1587</v>
      </c>
      <c r="AV5" s="44" t="s">
        <v>229</v>
      </c>
      <c r="AW5" s="44" t="s">
        <v>77</v>
      </c>
      <c r="AX5" s="44" t="s">
        <v>1587</v>
      </c>
      <c r="AY5" s="44" t="s">
        <v>229</v>
      </c>
      <c r="AZ5" s="44" t="s">
        <v>77</v>
      </c>
      <c r="BA5" s="44" t="s">
        <v>1587</v>
      </c>
      <c r="BB5" s="44" t="s">
        <v>229</v>
      </c>
      <c r="BC5" s="44" t="s">
        <v>77</v>
      </c>
      <c r="BD5" s="44" t="s">
        <v>1587</v>
      </c>
      <c r="BE5" s="44" t="s">
        <v>229</v>
      </c>
      <c r="BF5" s="44" t="s">
        <v>77</v>
      </c>
      <c r="BG5" s="44" t="s">
        <v>1587</v>
      </c>
      <c r="BH5" s="44" t="s">
        <v>229</v>
      </c>
      <c r="BI5" s="44" t="s">
        <v>77</v>
      </c>
      <c r="BJ5" s="44" t="s">
        <v>1587</v>
      </c>
      <c r="BK5" s="44" t="s">
        <v>229</v>
      </c>
      <c r="BL5" s="44" t="s">
        <v>77</v>
      </c>
      <c r="BM5" s="44" t="s">
        <v>1587</v>
      </c>
      <c r="BN5" s="44" t="s">
        <v>229</v>
      </c>
      <c r="BO5" s="44" t="s">
        <v>77</v>
      </c>
      <c r="BP5" s="44" t="s">
        <v>1587</v>
      </c>
      <c r="BQ5" s="44" t="s">
        <v>229</v>
      </c>
      <c r="BR5" s="44" t="s">
        <v>77</v>
      </c>
      <c r="BS5" s="44" t="s">
        <v>1587</v>
      </c>
      <c r="BT5" s="44" t="s">
        <v>229</v>
      </c>
      <c r="BU5" s="44" t="s">
        <v>77</v>
      </c>
      <c r="BV5" s="44" t="s">
        <v>1587</v>
      </c>
      <c r="BW5" s="44" t="s">
        <v>229</v>
      </c>
      <c r="BX5" s="44" t="s">
        <v>77</v>
      </c>
      <c r="BY5" s="44" t="s">
        <v>1587</v>
      </c>
      <c r="BZ5" s="44" t="s">
        <v>229</v>
      </c>
      <c r="CA5" s="44" t="s">
        <v>77</v>
      </c>
      <c r="CB5" s="44" t="s">
        <v>1587</v>
      </c>
      <c r="CC5" s="44" t="s">
        <v>229</v>
      </c>
      <c r="CD5" s="44" t="s">
        <v>77</v>
      </c>
      <c r="CE5" s="44" t="s">
        <v>1587</v>
      </c>
      <c r="CF5" s="44" t="s">
        <v>229</v>
      </c>
      <c r="CG5" s="44" t="s">
        <v>77</v>
      </c>
      <c r="CH5" s="44" t="s">
        <v>1587</v>
      </c>
      <c r="CI5" s="44" t="s">
        <v>229</v>
      </c>
      <c r="CJ5" s="44" t="s">
        <v>77</v>
      </c>
      <c r="CK5" s="44" t="s">
        <v>1587</v>
      </c>
      <c r="CL5" s="44" t="s">
        <v>229</v>
      </c>
      <c r="CM5" s="44" t="s">
        <v>77</v>
      </c>
      <c r="CN5" s="44" t="s">
        <v>1587</v>
      </c>
      <c r="CO5" s="44" t="s">
        <v>229</v>
      </c>
      <c r="CP5" s="44" t="s">
        <v>77</v>
      </c>
      <c r="CQ5" s="44" t="s">
        <v>1587</v>
      </c>
      <c r="CR5" s="44" t="s">
        <v>229</v>
      </c>
      <c r="CS5" s="44" t="s">
        <v>77</v>
      </c>
      <c r="CT5" s="44" t="s">
        <v>1587</v>
      </c>
      <c r="CU5" s="44" t="s">
        <v>229</v>
      </c>
      <c r="CV5" s="44" t="s">
        <v>77</v>
      </c>
      <c r="CW5" s="44" t="s">
        <v>1587</v>
      </c>
      <c r="CX5" s="44" t="s">
        <v>229</v>
      </c>
      <c r="CY5" s="44" t="s">
        <v>77</v>
      </c>
      <c r="CZ5" s="44" t="s">
        <v>1587</v>
      </c>
      <c r="DA5" s="44" t="s">
        <v>229</v>
      </c>
      <c r="DB5" s="44" t="s">
        <v>77</v>
      </c>
      <c r="DC5" s="44" t="s">
        <v>1587</v>
      </c>
      <c r="DD5" s="44" t="s">
        <v>229</v>
      </c>
      <c r="DE5" s="44" t="s">
        <v>77</v>
      </c>
      <c r="DF5" s="44" t="s">
        <v>1587</v>
      </c>
      <c r="DG5" s="44" t="s">
        <v>229</v>
      </c>
      <c r="DH5" s="44" t="s">
        <v>77</v>
      </c>
      <c r="DI5" s="44" t="s">
        <v>1587</v>
      </c>
      <c r="DJ5" s="44" t="s">
        <v>229</v>
      </c>
      <c r="DK5" s="44" t="s">
        <v>77</v>
      </c>
      <c r="DL5" s="44" t="s">
        <v>1587</v>
      </c>
      <c r="DM5" s="44" t="s">
        <v>229</v>
      </c>
      <c r="DN5" s="44" t="s">
        <v>77</v>
      </c>
      <c r="DO5" s="44" t="s">
        <v>1587</v>
      </c>
      <c r="DP5" s="44" t="s">
        <v>229</v>
      </c>
      <c r="DQ5" s="44" t="s">
        <v>77</v>
      </c>
      <c r="DR5" s="44" t="s">
        <v>1587</v>
      </c>
      <c r="DS5" s="44" t="s">
        <v>229</v>
      </c>
      <c r="DT5" s="44" t="s">
        <v>77</v>
      </c>
      <c r="DU5" s="44" t="s">
        <v>1587</v>
      </c>
      <c r="DV5" s="44" t="s">
        <v>229</v>
      </c>
      <c r="DW5" s="44" t="s">
        <v>77</v>
      </c>
      <c r="DX5" s="44" t="s">
        <v>1587</v>
      </c>
      <c r="DY5" s="44" t="s">
        <v>229</v>
      </c>
      <c r="DZ5" s="44" t="s">
        <v>77</v>
      </c>
      <c r="EA5" s="44" t="s">
        <v>1587</v>
      </c>
      <c r="EB5" s="44" t="s">
        <v>229</v>
      </c>
      <c r="EC5" s="44" t="s">
        <v>77</v>
      </c>
      <c r="ED5" s="44" t="s">
        <v>1587</v>
      </c>
      <c r="EE5" s="44" t="s">
        <v>229</v>
      </c>
      <c r="EF5" s="44" t="s">
        <v>77</v>
      </c>
      <c r="EG5" s="44" t="s">
        <v>1587</v>
      </c>
      <c r="EH5" s="44" t="s">
        <v>229</v>
      </c>
      <c r="EI5" s="44" t="s">
        <v>77</v>
      </c>
      <c r="EJ5" s="44" t="s">
        <v>1587</v>
      </c>
      <c r="EK5" s="44" t="s">
        <v>229</v>
      </c>
      <c r="EL5" s="44" t="s">
        <v>77</v>
      </c>
      <c r="EM5" s="44" t="s">
        <v>1587</v>
      </c>
      <c r="EN5" s="44" t="s">
        <v>229</v>
      </c>
      <c r="EO5" s="44" t="s">
        <v>77</v>
      </c>
      <c r="EP5" s="44" t="s">
        <v>1587</v>
      </c>
      <c r="EQ5" s="44" t="s">
        <v>229</v>
      </c>
      <c r="ER5" s="44" t="s">
        <v>77</v>
      </c>
      <c r="ES5" s="44" t="s">
        <v>1587</v>
      </c>
      <c r="ET5" s="44" t="s">
        <v>229</v>
      </c>
      <c r="EU5" s="44" t="s">
        <v>77</v>
      </c>
      <c r="EV5" s="44" t="s">
        <v>1587</v>
      </c>
      <c r="EW5" s="190" t="s">
        <v>229</v>
      </c>
      <c r="EX5" s="190" t="s">
        <v>77</v>
      </c>
      <c r="EY5" s="190" t="s">
        <v>1587</v>
      </c>
      <c r="EZ5" s="44" t="s">
        <v>229</v>
      </c>
      <c r="FA5" s="44" t="s">
        <v>77</v>
      </c>
      <c r="FB5" s="44" t="s">
        <v>1587</v>
      </c>
      <c r="FC5" s="44" t="s">
        <v>229</v>
      </c>
      <c r="FD5" s="44" t="s">
        <v>77</v>
      </c>
      <c r="FE5" s="44" t="s">
        <v>1587</v>
      </c>
      <c r="FF5" s="44" t="s">
        <v>229</v>
      </c>
      <c r="FG5" s="44" t="s">
        <v>77</v>
      </c>
      <c r="FH5" s="44" t="s">
        <v>1587</v>
      </c>
      <c r="FI5" s="44" t="s">
        <v>229</v>
      </c>
      <c r="FJ5" s="44" t="s">
        <v>77</v>
      </c>
      <c r="FK5" s="44" t="s">
        <v>1587</v>
      </c>
      <c r="FL5" s="44" t="s">
        <v>229</v>
      </c>
      <c r="FM5" s="44" t="s">
        <v>77</v>
      </c>
      <c r="FN5" s="44" t="s">
        <v>1587</v>
      </c>
      <c r="FO5" s="44" t="s">
        <v>229</v>
      </c>
      <c r="FP5" s="44" t="s">
        <v>77</v>
      </c>
      <c r="FQ5" s="44" t="s">
        <v>1587</v>
      </c>
      <c r="FR5" s="44" t="s">
        <v>229</v>
      </c>
      <c r="FS5" s="44" t="s">
        <v>77</v>
      </c>
      <c r="FT5" s="44" t="s">
        <v>1587</v>
      </c>
      <c r="FU5" s="44" t="s">
        <v>229</v>
      </c>
      <c r="FV5" s="44" t="s">
        <v>77</v>
      </c>
      <c r="FW5" s="44" t="s">
        <v>1587</v>
      </c>
      <c r="FX5" s="44" t="s">
        <v>229</v>
      </c>
      <c r="FY5" s="44" t="s">
        <v>77</v>
      </c>
      <c r="FZ5" s="44" t="s">
        <v>1587</v>
      </c>
      <c r="GA5" s="44" t="s">
        <v>229</v>
      </c>
      <c r="GB5" s="44" t="s">
        <v>77</v>
      </c>
      <c r="GC5" s="44" t="s">
        <v>1587</v>
      </c>
      <c r="GD5" s="44" t="s">
        <v>229</v>
      </c>
      <c r="GE5" s="44" t="s">
        <v>77</v>
      </c>
      <c r="GF5" s="44" t="s">
        <v>1587</v>
      </c>
      <c r="GG5" s="44" t="s">
        <v>229</v>
      </c>
      <c r="GH5" s="44" t="s">
        <v>77</v>
      </c>
      <c r="GI5" s="44" t="s">
        <v>1587</v>
      </c>
      <c r="GJ5" s="44" t="s">
        <v>229</v>
      </c>
      <c r="GK5" s="44" t="s">
        <v>77</v>
      </c>
      <c r="GL5" s="44" t="s">
        <v>1587</v>
      </c>
      <c r="GM5" s="44" t="s">
        <v>229</v>
      </c>
      <c r="GN5" s="44" t="s">
        <v>77</v>
      </c>
      <c r="GO5" s="44" t="s">
        <v>1587</v>
      </c>
      <c r="GP5" s="44" t="s">
        <v>229</v>
      </c>
      <c r="GQ5" s="44" t="s">
        <v>77</v>
      </c>
      <c r="GR5" s="44" t="s">
        <v>1587</v>
      </c>
      <c r="GS5" s="44" t="s">
        <v>229</v>
      </c>
      <c r="GT5" s="44" t="s">
        <v>77</v>
      </c>
      <c r="GU5" s="44" t="s">
        <v>1587</v>
      </c>
      <c r="GV5" s="44" t="s">
        <v>229</v>
      </c>
      <c r="GW5" s="44" t="s">
        <v>77</v>
      </c>
      <c r="GX5" s="44" t="s">
        <v>1587</v>
      </c>
      <c r="GY5" s="44" t="s">
        <v>229</v>
      </c>
      <c r="GZ5" s="44" t="s">
        <v>77</v>
      </c>
      <c r="HA5" s="44" t="s">
        <v>1587</v>
      </c>
      <c r="HB5" s="44" t="s">
        <v>229</v>
      </c>
      <c r="HC5" s="44" t="s">
        <v>77</v>
      </c>
      <c r="HD5" s="44" t="s">
        <v>1587</v>
      </c>
      <c r="HE5" s="44" t="s">
        <v>229</v>
      </c>
      <c r="HF5" s="44" t="s">
        <v>77</v>
      </c>
      <c r="HG5" s="44" t="s">
        <v>1587</v>
      </c>
      <c r="HH5" s="44" t="s">
        <v>229</v>
      </c>
      <c r="HI5" s="44" t="s">
        <v>77</v>
      </c>
      <c r="HJ5" s="44" t="s">
        <v>1587</v>
      </c>
      <c r="HK5" s="44" t="s">
        <v>229</v>
      </c>
      <c r="HL5" s="44" t="s">
        <v>77</v>
      </c>
      <c r="HM5" s="44" t="s">
        <v>1587</v>
      </c>
      <c r="HN5" s="44" t="s">
        <v>229</v>
      </c>
      <c r="HO5" s="44" t="s">
        <v>77</v>
      </c>
      <c r="HP5" s="44" t="s">
        <v>1587</v>
      </c>
      <c r="HQ5" s="44" t="s">
        <v>229</v>
      </c>
      <c r="HR5" s="44" t="s">
        <v>77</v>
      </c>
      <c r="HS5" s="44" t="s">
        <v>1587</v>
      </c>
      <c r="HT5" s="44" t="s">
        <v>229</v>
      </c>
      <c r="HU5" s="44" t="s">
        <v>77</v>
      </c>
      <c r="HV5" s="44" t="s">
        <v>1587</v>
      </c>
      <c r="HW5" s="44" t="s">
        <v>229</v>
      </c>
      <c r="HX5" s="44" t="s">
        <v>77</v>
      </c>
      <c r="HY5" s="44" t="s">
        <v>1587</v>
      </c>
      <c r="HZ5" s="44" t="s">
        <v>229</v>
      </c>
      <c r="IA5" s="44" t="s">
        <v>77</v>
      </c>
      <c r="IB5" s="44" t="s">
        <v>1587</v>
      </c>
      <c r="IC5" s="44" t="s">
        <v>229</v>
      </c>
      <c r="ID5" s="44" t="s">
        <v>77</v>
      </c>
      <c r="IE5" s="44" t="s">
        <v>1587</v>
      </c>
      <c r="IF5" s="44" t="s">
        <v>229</v>
      </c>
      <c r="IG5" s="44" t="s">
        <v>77</v>
      </c>
      <c r="IH5" s="44" t="s">
        <v>1587</v>
      </c>
      <c r="II5" s="44" t="s">
        <v>229</v>
      </c>
      <c r="IJ5" s="44" t="s">
        <v>77</v>
      </c>
      <c r="IK5" s="44" t="s">
        <v>1587</v>
      </c>
      <c r="IL5" s="44" t="s">
        <v>229</v>
      </c>
      <c r="IM5" s="44" t="s">
        <v>77</v>
      </c>
      <c r="IN5" s="44" t="s">
        <v>1587</v>
      </c>
      <c r="IO5" s="44" t="s">
        <v>229</v>
      </c>
      <c r="IP5" s="44" t="s">
        <v>77</v>
      </c>
      <c r="IQ5" s="44" t="s">
        <v>1587</v>
      </c>
      <c r="IR5" s="44" t="s">
        <v>229</v>
      </c>
      <c r="IS5" s="44" t="s">
        <v>77</v>
      </c>
      <c r="IT5" s="44" t="s">
        <v>1587</v>
      </c>
      <c r="IU5" s="44" t="s">
        <v>229</v>
      </c>
      <c r="IV5" s="44" t="s">
        <v>77</v>
      </c>
      <c r="IW5" s="44" t="s">
        <v>1587</v>
      </c>
      <c r="IX5" s="44" t="s">
        <v>229</v>
      </c>
      <c r="IY5" s="44" t="s">
        <v>77</v>
      </c>
      <c r="IZ5" s="44" t="s">
        <v>1587</v>
      </c>
      <c r="JA5" s="44" t="s">
        <v>229</v>
      </c>
      <c r="JB5" s="44" t="s">
        <v>77</v>
      </c>
      <c r="JC5" s="44" t="s">
        <v>1587</v>
      </c>
      <c r="JD5" s="44" t="s">
        <v>229</v>
      </c>
      <c r="JE5" s="44" t="s">
        <v>77</v>
      </c>
      <c r="JF5" s="44" t="s">
        <v>1587</v>
      </c>
      <c r="JG5" s="44" t="s">
        <v>229</v>
      </c>
      <c r="JH5" s="44" t="s">
        <v>77</v>
      </c>
      <c r="JI5" s="44" t="s">
        <v>1587</v>
      </c>
      <c r="JJ5" s="44" t="s">
        <v>229</v>
      </c>
      <c r="JK5" s="44" t="s">
        <v>77</v>
      </c>
      <c r="JL5" s="44" t="s">
        <v>1587</v>
      </c>
      <c r="JM5" s="44" t="s">
        <v>229</v>
      </c>
      <c r="JN5" s="44" t="s">
        <v>77</v>
      </c>
      <c r="JO5" s="44" t="s">
        <v>1587</v>
      </c>
      <c r="JP5" s="44" t="s">
        <v>229</v>
      </c>
      <c r="JQ5" s="44" t="s">
        <v>77</v>
      </c>
      <c r="JR5" s="44" t="s">
        <v>1587</v>
      </c>
      <c r="JS5" s="44" t="s">
        <v>229</v>
      </c>
      <c r="JT5" s="44" t="s">
        <v>77</v>
      </c>
      <c r="JU5" s="44" t="s">
        <v>1587</v>
      </c>
      <c r="JV5" s="44" t="s">
        <v>229</v>
      </c>
      <c r="JW5" s="44" t="s">
        <v>77</v>
      </c>
      <c r="JX5" s="44" t="s">
        <v>1587</v>
      </c>
      <c r="JY5" s="44" t="s">
        <v>229</v>
      </c>
      <c r="JZ5" s="44" t="s">
        <v>77</v>
      </c>
      <c r="KA5" s="44" t="s">
        <v>1587</v>
      </c>
      <c r="KB5" s="44" t="s">
        <v>229</v>
      </c>
      <c r="KC5" s="44" t="s">
        <v>77</v>
      </c>
      <c r="KD5" s="44" t="s">
        <v>1587</v>
      </c>
      <c r="KE5" s="44" t="s">
        <v>229</v>
      </c>
      <c r="KF5" s="44" t="s">
        <v>77</v>
      </c>
      <c r="KG5" s="44" t="s">
        <v>1587</v>
      </c>
      <c r="KH5" s="44" t="s">
        <v>229</v>
      </c>
      <c r="KI5" s="44" t="s">
        <v>77</v>
      </c>
      <c r="KJ5" s="44" t="s">
        <v>1587</v>
      </c>
      <c r="KK5" s="44" t="s">
        <v>229</v>
      </c>
      <c r="KL5" s="44" t="s">
        <v>77</v>
      </c>
      <c r="KM5" s="44" t="s">
        <v>1587</v>
      </c>
      <c r="KN5" s="44" t="s">
        <v>229</v>
      </c>
      <c r="KO5" s="44" t="s">
        <v>77</v>
      </c>
      <c r="KP5" s="44" t="s">
        <v>1587</v>
      </c>
      <c r="KQ5" s="44" t="s">
        <v>229</v>
      </c>
      <c r="KR5" s="44" t="s">
        <v>77</v>
      </c>
      <c r="KS5" s="44" t="s">
        <v>1587</v>
      </c>
      <c r="KT5" s="44" t="s">
        <v>229</v>
      </c>
      <c r="KU5" s="44" t="s">
        <v>77</v>
      </c>
      <c r="KV5" s="44" t="s">
        <v>1587</v>
      </c>
      <c r="KW5" s="44" t="s">
        <v>229</v>
      </c>
      <c r="KX5" s="44" t="s">
        <v>77</v>
      </c>
      <c r="KY5" s="44" t="s">
        <v>1587</v>
      </c>
      <c r="KZ5" s="44" t="s">
        <v>229</v>
      </c>
      <c r="LA5" s="44" t="s">
        <v>77</v>
      </c>
      <c r="LB5" s="44" t="s">
        <v>1587</v>
      </c>
      <c r="LC5" s="44" t="s">
        <v>229</v>
      </c>
      <c r="LD5" s="44" t="s">
        <v>77</v>
      </c>
      <c r="LE5" s="44" t="s">
        <v>1587</v>
      </c>
      <c r="LF5" s="44" t="s">
        <v>229</v>
      </c>
      <c r="LG5" s="44" t="s">
        <v>77</v>
      </c>
      <c r="LH5" s="44" t="s">
        <v>1587</v>
      </c>
      <c r="LI5" s="44" t="s">
        <v>229</v>
      </c>
      <c r="LJ5" s="44" t="s">
        <v>77</v>
      </c>
      <c r="LK5" s="44" t="s">
        <v>1587</v>
      </c>
      <c r="LL5" s="44" t="s">
        <v>229</v>
      </c>
      <c r="LM5" s="44" t="s">
        <v>77</v>
      </c>
      <c r="LN5" s="44" t="s">
        <v>1587</v>
      </c>
      <c r="LO5" s="44" t="s">
        <v>229</v>
      </c>
      <c r="LP5" s="44" t="s">
        <v>77</v>
      </c>
      <c r="LQ5" s="44" t="s">
        <v>1587</v>
      </c>
      <c r="LR5" s="44" t="s">
        <v>229</v>
      </c>
      <c r="LS5" s="44" t="s">
        <v>77</v>
      </c>
      <c r="LT5" s="44" t="s">
        <v>1587</v>
      </c>
      <c r="LU5" s="44" t="s">
        <v>229</v>
      </c>
      <c r="LV5" s="44" t="s">
        <v>77</v>
      </c>
      <c r="LW5" s="44" t="s">
        <v>1587</v>
      </c>
      <c r="LX5" s="44" t="s">
        <v>229</v>
      </c>
      <c r="LY5" s="44" t="s">
        <v>77</v>
      </c>
      <c r="LZ5" s="44" t="s">
        <v>1587</v>
      </c>
      <c r="MA5" s="44" t="s">
        <v>229</v>
      </c>
      <c r="MB5" s="44" t="s">
        <v>77</v>
      </c>
      <c r="MC5" s="44" t="s">
        <v>1587</v>
      </c>
      <c r="MD5" s="44" t="s">
        <v>229</v>
      </c>
      <c r="ME5" s="44" t="s">
        <v>77</v>
      </c>
      <c r="MF5" s="44" t="s">
        <v>1587</v>
      </c>
      <c r="MG5" s="44" t="s">
        <v>229</v>
      </c>
      <c r="MH5" s="44" t="s">
        <v>77</v>
      </c>
      <c r="MI5" s="44" t="s">
        <v>1587</v>
      </c>
      <c r="MJ5" s="44" t="s">
        <v>229</v>
      </c>
      <c r="MK5" s="44" t="s">
        <v>77</v>
      </c>
      <c r="ML5" s="44" t="s">
        <v>1587</v>
      </c>
      <c r="MM5" s="44" t="s">
        <v>229</v>
      </c>
      <c r="MN5" s="44" t="s">
        <v>77</v>
      </c>
      <c r="MO5" s="44" t="s">
        <v>1587</v>
      </c>
      <c r="MP5" s="44" t="s">
        <v>229</v>
      </c>
      <c r="MQ5" s="44" t="s">
        <v>77</v>
      </c>
      <c r="MR5" s="44" t="s">
        <v>1587</v>
      </c>
      <c r="MS5" s="44" t="s">
        <v>229</v>
      </c>
      <c r="MT5" s="44" t="s">
        <v>77</v>
      </c>
      <c r="MU5" s="44" t="s">
        <v>1587</v>
      </c>
    </row>
    <row r="6" spans="1:359" x14ac:dyDescent="0.25">
      <c r="E6" s="186" t="s">
        <v>365</v>
      </c>
      <c r="F6" s="201"/>
      <c r="G6" s="201"/>
      <c r="H6" s="44"/>
      <c r="I6" s="201"/>
      <c r="J6" s="201"/>
      <c r="K6" s="44"/>
      <c r="L6" s="201"/>
      <c r="M6" s="201"/>
      <c r="N6" s="44"/>
      <c r="O6" s="201"/>
      <c r="P6" s="201"/>
      <c r="Q6" s="44"/>
      <c r="R6" s="201"/>
      <c r="S6" s="201"/>
      <c r="T6" s="44"/>
      <c r="U6" s="201"/>
      <c r="V6" s="201"/>
      <c r="W6" s="44"/>
      <c r="X6" s="201"/>
      <c r="Y6" s="201"/>
      <c r="Z6" s="44"/>
      <c r="AA6" s="201"/>
      <c r="AB6" s="201"/>
      <c r="AC6" s="44"/>
      <c r="AD6" s="201"/>
      <c r="AE6" s="201"/>
      <c r="AF6" s="44"/>
      <c r="AG6" s="201"/>
      <c r="AH6" s="201"/>
      <c r="AI6" s="44"/>
      <c r="AJ6" s="201"/>
      <c r="AK6" s="201"/>
      <c r="AL6" s="44"/>
      <c r="AM6" s="201"/>
      <c r="AN6" s="201"/>
      <c r="AO6" s="44"/>
      <c r="AP6" s="201"/>
      <c r="AQ6" s="201"/>
      <c r="AR6" s="44"/>
      <c r="AS6" s="201"/>
      <c r="AT6" s="201"/>
      <c r="AU6" s="44"/>
      <c r="AV6" s="201"/>
      <c r="AW6" s="201"/>
      <c r="AX6" s="44"/>
      <c r="AY6" s="201"/>
      <c r="AZ6" s="201"/>
      <c r="BA6" s="44"/>
      <c r="BB6" s="201"/>
      <c r="BC6" s="201"/>
      <c r="BD6" s="44"/>
      <c r="BE6" s="201"/>
      <c r="BF6" s="201"/>
      <c r="BG6" s="44"/>
      <c r="BH6" s="201"/>
      <c r="BI6" s="201"/>
      <c r="BJ6" s="44"/>
      <c r="BK6" s="201"/>
      <c r="BL6" s="201"/>
      <c r="BM6" s="44"/>
      <c r="BN6" s="201"/>
      <c r="BO6" s="201"/>
      <c r="BP6" s="44"/>
      <c r="BQ6" s="201"/>
      <c r="BR6" s="201"/>
      <c r="BS6" s="44"/>
      <c r="BT6" s="201"/>
      <c r="BU6" s="201"/>
      <c r="BV6" s="44"/>
      <c r="BW6" s="201"/>
      <c r="BX6" s="201"/>
      <c r="BY6" s="44"/>
      <c r="BZ6" s="201"/>
      <c r="CA6" s="201"/>
      <c r="CB6" s="44"/>
      <c r="CC6" s="201"/>
      <c r="CD6" s="201"/>
      <c r="CE6" s="44"/>
      <c r="CF6" s="201"/>
      <c r="CG6" s="201"/>
      <c r="CH6" s="44"/>
      <c r="CI6" s="201"/>
      <c r="CJ6" s="201"/>
      <c r="CK6" s="44"/>
      <c r="CL6" s="201"/>
      <c r="CM6" s="201"/>
      <c r="CN6" s="44"/>
      <c r="CO6" s="201"/>
      <c r="CP6" s="201"/>
      <c r="CQ6" s="44"/>
      <c r="CR6" s="201"/>
      <c r="CS6" s="201"/>
      <c r="CT6" s="44"/>
      <c r="CU6" s="201"/>
      <c r="CV6" s="201"/>
      <c r="CW6" s="44"/>
      <c r="CX6" s="201"/>
      <c r="CY6" s="201"/>
      <c r="CZ6" s="44"/>
      <c r="DA6" s="201"/>
      <c r="DB6" s="201"/>
      <c r="DC6" s="44"/>
      <c r="DD6" s="201"/>
      <c r="DE6" s="201"/>
      <c r="DF6" s="44"/>
      <c r="DG6" s="201"/>
      <c r="DH6" s="201"/>
      <c r="DI6" s="44"/>
      <c r="DJ6" s="201"/>
      <c r="DK6" s="201"/>
      <c r="DL6" s="44"/>
      <c r="DM6" s="201"/>
      <c r="DN6" s="201"/>
      <c r="DO6" s="44"/>
      <c r="DP6" s="201"/>
      <c r="DQ6" s="201"/>
      <c r="DR6" s="44"/>
      <c r="DS6" s="201"/>
      <c r="DT6" s="201"/>
      <c r="DU6" s="44"/>
      <c r="DV6" s="201"/>
      <c r="DW6" s="201"/>
      <c r="DX6" s="44"/>
      <c r="DY6" s="201"/>
      <c r="DZ6" s="201"/>
      <c r="EA6" s="44"/>
      <c r="EB6" s="201"/>
      <c r="EC6" s="201"/>
      <c r="ED6" s="44"/>
      <c r="EE6" s="201"/>
      <c r="EF6" s="201"/>
      <c r="EG6" s="44"/>
      <c r="EH6" s="201"/>
      <c r="EI6" s="201"/>
      <c r="EJ6" s="44"/>
      <c r="EK6" s="201"/>
      <c r="EL6" s="201"/>
      <c r="EM6" s="44"/>
      <c r="EN6" s="201"/>
      <c r="EO6" s="201"/>
      <c r="EP6" s="44"/>
      <c r="EQ6" s="201"/>
      <c r="ER6" s="201"/>
      <c r="ES6" s="44"/>
      <c r="ET6" s="201"/>
      <c r="EU6" s="201"/>
      <c r="EV6" s="44"/>
      <c r="EW6" s="201"/>
      <c r="EX6" s="201"/>
      <c r="EY6" s="44"/>
      <c r="EZ6" s="201"/>
      <c r="FA6" s="201"/>
      <c r="FB6" s="44"/>
      <c r="FC6" s="201"/>
      <c r="FD6" s="201"/>
      <c r="FE6" s="44"/>
      <c r="FF6" s="201"/>
      <c r="FG6" s="201"/>
      <c r="FH6" s="44"/>
      <c r="FI6" s="201"/>
      <c r="FJ6" s="201"/>
      <c r="FK6" s="44"/>
      <c r="FL6" s="201"/>
      <c r="FM6" s="201"/>
      <c r="FN6" s="44"/>
      <c r="FO6" s="201"/>
      <c r="FP6" s="201"/>
      <c r="FQ6" s="44"/>
      <c r="FR6" s="201"/>
      <c r="FS6" s="201"/>
      <c r="FT6" s="44"/>
      <c r="FU6" s="201"/>
      <c r="FV6" s="201"/>
      <c r="FW6" s="44"/>
      <c r="FX6" s="201"/>
      <c r="FY6" s="201"/>
      <c r="FZ6" s="44"/>
      <c r="GA6" s="201"/>
      <c r="GB6" s="201"/>
      <c r="GC6" s="44"/>
      <c r="GD6" s="201"/>
      <c r="GE6" s="201"/>
      <c r="GF6" s="44"/>
      <c r="GG6" s="201"/>
      <c r="GH6" s="201"/>
      <c r="GI6" s="44"/>
      <c r="GJ6" s="201"/>
      <c r="GK6" s="201"/>
      <c r="GL6" s="44"/>
      <c r="GM6" s="201"/>
      <c r="GN6" s="201"/>
      <c r="GO6" s="44"/>
      <c r="GP6" s="201"/>
      <c r="GQ6" s="201"/>
      <c r="GR6" s="44"/>
      <c r="GS6" s="201"/>
      <c r="GT6" s="201"/>
      <c r="GU6" s="44"/>
      <c r="GV6" s="201"/>
      <c r="GW6" s="201"/>
      <c r="GX6" s="44"/>
      <c r="GY6" s="201"/>
      <c r="GZ6" s="201"/>
      <c r="HA6" s="44"/>
      <c r="HB6" s="201"/>
      <c r="HC6" s="201"/>
      <c r="HD6" s="44"/>
      <c r="HE6" s="201"/>
      <c r="HF6" s="201"/>
      <c r="HG6" s="44"/>
      <c r="HH6" s="201"/>
      <c r="HI6" s="201"/>
      <c r="HJ6" s="44"/>
      <c r="HK6" s="201"/>
      <c r="HL6" s="201"/>
      <c r="HM6" s="44"/>
      <c r="HN6" s="201"/>
      <c r="HO6" s="201"/>
      <c r="HP6" s="44"/>
      <c r="HQ6" s="201"/>
      <c r="HR6" s="201"/>
      <c r="HS6" s="44"/>
      <c r="HT6" s="201"/>
      <c r="HU6" s="201"/>
      <c r="HV6" s="44"/>
      <c r="HW6" s="201"/>
      <c r="HX6" s="201"/>
      <c r="HY6" s="44"/>
      <c r="HZ6" s="201"/>
      <c r="IA6" s="201"/>
      <c r="IB6" s="44"/>
      <c r="IC6" s="201"/>
      <c r="ID6" s="201"/>
      <c r="IE6" s="44"/>
      <c r="IF6" s="201"/>
      <c r="IG6" s="201"/>
      <c r="IH6" s="44"/>
      <c r="II6" s="201"/>
      <c r="IJ6" s="201"/>
      <c r="IK6" s="44"/>
      <c r="IL6" s="201"/>
      <c r="IM6" s="201"/>
      <c r="IN6" s="44"/>
      <c r="IO6" s="201"/>
      <c r="IP6" s="201"/>
      <c r="IQ6" s="44"/>
      <c r="IR6" s="201"/>
      <c r="IS6" s="201"/>
      <c r="IT6" s="44"/>
      <c r="IU6" s="201"/>
      <c r="IV6" s="201"/>
      <c r="IW6" s="44"/>
      <c r="IX6" s="201"/>
      <c r="IY6" s="201"/>
      <c r="IZ6" s="44"/>
      <c r="JA6" s="201"/>
      <c r="JB6" s="201"/>
      <c r="JC6" s="44"/>
      <c r="JD6" s="201"/>
      <c r="JE6" s="201"/>
      <c r="JF6" s="44"/>
      <c r="JG6" s="201"/>
      <c r="JH6" s="201"/>
      <c r="JI6" s="44"/>
      <c r="JJ6" s="201"/>
      <c r="JK6" s="201"/>
      <c r="JL6" s="44"/>
      <c r="JM6" s="201"/>
      <c r="JN6" s="201"/>
      <c r="JO6" s="44"/>
      <c r="JP6" s="201"/>
      <c r="JQ6" s="201"/>
      <c r="JR6" s="44"/>
      <c r="JS6" s="201"/>
      <c r="JT6" s="201"/>
      <c r="JU6" s="44"/>
      <c r="JV6" s="201"/>
      <c r="JW6" s="201"/>
      <c r="JX6" s="44"/>
      <c r="JY6" s="201"/>
      <c r="JZ6" s="201"/>
      <c r="KA6" s="44"/>
      <c r="KB6" s="201"/>
      <c r="KC6" s="201"/>
      <c r="KD6" s="44"/>
      <c r="KE6" s="201"/>
      <c r="KF6" s="201"/>
      <c r="KG6" s="44"/>
      <c r="KH6" s="201"/>
      <c r="KI6" s="201"/>
      <c r="KJ6" s="44"/>
      <c r="KK6" s="201"/>
      <c r="KL6" s="201"/>
      <c r="KM6" s="44"/>
      <c r="KN6" s="201"/>
      <c r="KO6" s="201"/>
      <c r="KP6" s="44"/>
      <c r="KQ6" s="201"/>
      <c r="KR6" s="201"/>
      <c r="KS6" s="44"/>
      <c r="KT6" s="201"/>
      <c r="KU6" s="201"/>
      <c r="KV6" s="44"/>
      <c r="KW6" s="201"/>
      <c r="KX6" s="201"/>
      <c r="KY6" s="44"/>
      <c r="KZ6" s="201"/>
      <c r="LA6" s="201"/>
      <c r="LB6" s="44"/>
      <c r="LC6" s="201"/>
      <c r="LD6" s="201"/>
      <c r="LE6" s="44"/>
      <c r="LF6" s="201"/>
      <c r="LG6" s="201"/>
      <c r="LH6" s="44"/>
      <c r="LI6" s="201"/>
      <c r="LJ6" s="201"/>
      <c r="LK6" s="44"/>
      <c r="LL6" s="201"/>
      <c r="LM6" s="201"/>
      <c r="LN6" s="44"/>
      <c r="LO6" s="201"/>
      <c r="LP6" s="201"/>
      <c r="LQ6" s="44"/>
      <c r="LR6" s="201"/>
      <c r="LS6" s="201"/>
      <c r="LT6" s="44"/>
      <c r="LU6" s="201"/>
      <c r="LV6" s="201"/>
      <c r="LW6" s="44"/>
      <c r="LX6" s="201"/>
      <c r="LY6" s="201"/>
      <c r="LZ6" s="44"/>
      <c r="MA6" s="201"/>
      <c r="MB6" s="201"/>
      <c r="MC6" s="44"/>
      <c r="MD6" s="201"/>
      <c r="ME6" s="201"/>
      <c r="MF6" s="44"/>
      <c r="MG6" s="201"/>
      <c r="MH6" s="201"/>
      <c r="MI6" s="44"/>
      <c r="MJ6" s="201"/>
      <c r="MK6" s="201"/>
      <c r="ML6" s="44"/>
      <c r="MM6" s="201"/>
      <c r="MN6" s="201"/>
      <c r="MO6" s="44"/>
      <c r="MP6" s="201"/>
      <c r="MQ6" s="201"/>
      <c r="MR6" s="44"/>
      <c r="MS6" s="201"/>
      <c r="MT6" s="201"/>
      <c r="MU6" s="44"/>
    </row>
    <row r="7" spans="1:359" x14ac:dyDescent="0.25">
      <c r="E7" s="61" t="s">
        <v>446</v>
      </c>
      <c r="F7" s="201">
        <v>2800</v>
      </c>
      <c r="G7" s="201">
        <v>2800</v>
      </c>
      <c r="H7" s="44">
        <v>1</v>
      </c>
      <c r="I7" s="201">
        <v>8354</v>
      </c>
      <c r="J7" s="201">
        <v>1670.8</v>
      </c>
      <c r="K7" s="44">
        <v>5</v>
      </c>
      <c r="L7" s="201">
        <v>7884</v>
      </c>
      <c r="M7" s="201">
        <v>1664.75</v>
      </c>
      <c r="N7" s="44">
        <v>5</v>
      </c>
      <c r="O7" s="201">
        <v>12148</v>
      </c>
      <c r="P7" s="201">
        <v>1715.6666666666667</v>
      </c>
      <c r="Q7" s="44">
        <v>7</v>
      </c>
      <c r="R7" s="201">
        <v>9350</v>
      </c>
      <c r="S7" s="201">
        <v>1777.5</v>
      </c>
      <c r="T7" s="44">
        <v>5</v>
      </c>
      <c r="U7" s="201">
        <v>9612</v>
      </c>
      <c r="V7" s="201">
        <v>1922.4</v>
      </c>
      <c r="W7" s="44">
        <v>5</v>
      </c>
      <c r="X7" s="201">
        <v>12387</v>
      </c>
      <c r="Y7" s="201">
        <v>1569.5714285714287</v>
      </c>
      <c r="Z7" s="44">
        <v>8</v>
      </c>
      <c r="AA7" s="201">
        <v>7003</v>
      </c>
      <c r="AB7" s="201">
        <v>1750.75</v>
      </c>
      <c r="AC7" s="44">
        <v>4</v>
      </c>
      <c r="AD7" s="201">
        <v>5789</v>
      </c>
      <c r="AE7" s="201">
        <v>1929.6666666666667</v>
      </c>
      <c r="AF7" s="44">
        <v>3</v>
      </c>
      <c r="AG7" s="201">
        <v>7654</v>
      </c>
      <c r="AH7" s="201">
        <v>1563.5</v>
      </c>
      <c r="AI7" s="44">
        <v>5</v>
      </c>
      <c r="AJ7" s="201">
        <v>20529</v>
      </c>
      <c r="AK7" s="201">
        <v>1902.9</v>
      </c>
      <c r="AL7" s="44">
        <v>11</v>
      </c>
      <c r="AM7" s="201">
        <v>14705</v>
      </c>
      <c r="AN7" s="201">
        <v>1686.4285714285713</v>
      </c>
      <c r="AO7" s="44">
        <v>9</v>
      </c>
      <c r="AP7" s="201">
        <v>3254</v>
      </c>
      <c r="AQ7" s="201">
        <v>1627</v>
      </c>
      <c r="AR7" s="44">
        <v>2</v>
      </c>
      <c r="AS7" s="201">
        <v>12673</v>
      </c>
      <c r="AT7" s="201">
        <v>1845.5</v>
      </c>
      <c r="AU7" s="44">
        <v>7</v>
      </c>
      <c r="AV7" s="201">
        <v>5980</v>
      </c>
      <c r="AW7" s="201">
        <v>1993.3333333333333</v>
      </c>
      <c r="AX7" s="44">
        <v>3</v>
      </c>
      <c r="AY7" s="201">
        <v>16554.400000000001</v>
      </c>
      <c r="AZ7" s="201">
        <v>1779.0666666666666</v>
      </c>
      <c r="BA7" s="44">
        <v>9</v>
      </c>
      <c r="BB7" s="201">
        <v>6720</v>
      </c>
      <c r="BC7" s="201">
        <v>2240</v>
      </c>
      <c r="BD7" s="44">
        <v>3</v>
      </c>
      <c r="BE7" s="201">
        <v>8947</v>
      </c>
      <c r="BF7" s="201">
        <v>1789.4</v>
      </c>
      <c r="BG7" s="44">
        <v>5</v>
      </c>
      <c r="BH7" s="201">
        <v>10012</v>
      </c>
      <c r="BI7" s="201">
        <v>2002.4</v>
      </c>
      <c r="BJ7" s="44">
        <v>5</v>
      </c>
      <c r="BK7" s="201">
        <v>13098</v>
      </c>
      <c r="BL7" s="201">
        <v>1924.3333333333333</v>
      </c>
      <c r="BM7" s="44">
        <v>7</v>
      </c>
      <c r="BN7" s="201">
        <v>12986.4</v>
      </c>
      <c r="BO7" s="201">
        <v>1931.0666666666666</v>
      </c>
      <c r="BP7" s="44">
        <v>7</v>
      </c>
      <c r="BQ7" s="201">
        <v>11034</v>
      </c>
      <c r="BR7" s="201">
        <v>1839</v>
      </c>
      <c r="BS7" s="44">
        <v>6</v>
      </c>
      <c r="BT7" s="201">
        <v>6320</v>
      </c>
      <c r="BU7" s="201">
        <v>1580</v>
      </c>
      <c r="BV7" s="44">
        <v>4</v>
      </c>
      <c r="BW7" s="201">
        <v>14708</v>
      </c>
      <c r="BX7" s="201">
        <v>1838.5</v>
      </c>
      <c r="BY7" s="44">
        <v>8</v>
      </c>
      <c r="BZ7" s="201">
        <v>14100</v>
      </c>
      <c r="CA7" s="201">
        <v>1883.3333333333333</v>
      </c>
      <c r="CB7" s="44">
        <v>8</v>
      </c>
      <c r="CC7" s="201">
        <v>16100</v>
      </c>
      <c r="CD7" s="201">
        <v>2100</v>
      </c>
      <c r="CE7" s="44">
        <v>8</v>
      </c>
      <c r="CF7" s="201">
        <v>3380.4</v>
      </c>
      <c r="CG7" s="201">
        <v>1690.2</v>
      </c>
      <c r="CH7" s="44">
        <v>2</v>
      </c>
      <c r="CI7" s="201">
        <v>5239</v>
      </c>
      <c r="CJ7" s="201">
        <v>1746.3333333333333</v>
      </c>
      <c r="CK7" s="44">
        <v>3</v>
      </c>
      <c r="CL7" s="201">
        <v>22128</v>
      </c>
      <c r="CM7" s="201">
        <v>1815.4</v>
      </c>
      <c r="CN7" s="44">
        <v>12</v>
      </c>
      <c r="CO7" s="201">
        <v>14995</v>
      </c>
      <c r="CP7" s="201">
        <v>1666.1111111111111</v>
      </c>
      <c r="CQ7" s="44">
        <v>9</v>
      </c>
      <c r="CR7" s="201">
        <v>17618</v>
      </c>
      <c r="CS7" s="201">
        <v>1795.5</v>
      </c>
      <c r="CT7" s="44">
        <v>10</v>
      </c>
      <c r="CU7" s="201">
        <v>18286</v>
      </c>
      <c r="CV7" s="201">
        <v>1825.7777777777778</v>
      </c>
      <c r="CW7" s="44">
        <v>10</v>
      </c>
      <c r="CX7" s="201">
        <v>14863</v>
      </c>
      <c r="CY7" s="201">
        <v>1636.125</v>
      </c>
      <c r="CZ7" s="44">
        <v>9</v>
      </c>
      <c r="DA7" s="201">
        <v>14648</v>
      </c>
      <c r="DB7" s="201">
        <v>1618.5</v>
      </c>
      <c r="DC7" s="44">
        <v>9</v>
      </c>
      <c r="DD7" s="201">
        <v>17112</v>
      </c>
      <c r="DE7" s="201">
        <v>1736.2857142857142</v>
      </c>
      <c r="DF7" s="44">
        <v>10</v>
      </c>
      <c r="DG7" s="201">
        <v>18022.400000000001</v>
      </c>
      <c r="DH7" s="201">
        <v>1646.9333333333334</v>
      </c>
      <c r="DI7" s="44">
        <v>11</v>
      </c>
      <c r="DJ7" s="201">
        <v>15876.4</v>
      </c>
      <c r="DK7" s="201">
        <v>1709.55</v>
      </c>
      <c r="DL7" s="44">
        <v>9</v>
      </c>
      <c r="DM7" s="201">
        <v>12962</v>
      </c>
      <c r="DN7" s="201">
        <v>1623.1428571428571</v>
      </c>
      <c r="DO7" s="44">
        <v>8</v>
      </c>
      <c r="DP7" s="201">
        <v>15473</v>
      </c>
      <c r="DQ7" s="201">
        <v>1659.125</v>
      </c>
      <c r="DR7" s="44">
        <v>9</v>
      </c>
      <c r="DS7" s="201">
        <v>22056</v>
      </c>
      <c r="DT7" s="201">
        <v>1673.4</v>
      </c>
      <c r="DU7" s="44">
        <v>13</v>
      </c>
      <c r="DV7" s="201">
        <v>19306.400000000001</v>
      </c>
      <c r="DW7" s="201">
        <v>1703.6</v>
      </c>
      <c r="DX7" s="44">
        <v>11</v>
      </c>
      <c r="DY7" s="201">
        <v>18308.400000000001</v>
      </c>
      <c r="DZ7" s="201">
        <v>1631.1555555555556</v>
      </c>
      <c r="EA7" s="44">
        <v>11</v>
      </c>
      <c r="EB7" s="201">
        <v>11432</v>
      </c>
      <c r="EC7" s="201">
        <v>1655.3333333333333</v>
      </c>
      <c r="ED7" s="44">
        <v>7</v>
      </c>
      <c r="EE7" s="201">
        <v>22250</v>
      </c>
      <c r="EF7" s="201">
        <v>1699.6666666666667</v>
      </c>
      <c r="EG7" s="44">
        <v>13</v>
      </c>
      <c r="EH7" s="201">
        <v>16898</v>
      </c>
      <c r="EI7" s="201">
        <v>1504.4</v>
      </c>
      <c r="EJ7" s="44">
        <v>11</v>
      </c>
      <c r="EK7" s="201">
        <v>20452</v>
      </c>
      <c r="EL7" s="201">
        <v>1654.4444444444443</v>
      </c>
      <c r="EM7" s="44">
        <v>12</v>
      </c>
      <c r="EN7" s="201">
        <v>20612</v>
      </c>
      <c r="EO7" s="201">
        <v>1543.3333333333333</v>
      </c>
      <c r="EP7" s="44">
        <v>13</v>
      </c>
      <c r="EQ7" s="201">
        <v>28205</v>
      </c>
      <c r="ER7" s="201">
        <v>1795.1</v>
      </c>
      <c r="ES7" s="44">
        <v>15</v>
      </c>
      <c r="ET7" s="201">
        <v>37588</v>
      </c>
      <c r="EU7" s="201">
        <v>1640.6666666666667</v>
      </c>
      <c r="EV7" s="44">
        <v>22</v>
      </c>
      <c r="EW7" s="201">
        <v>20546</v>
      </c>
      <c r="EX7" s="201">
        <v>1562.909090909091</v>
      </c>
      <c r="EY7" s="44">
        <v>13</v>
      </c>
      <c r="EZ7" s="201">
        <v>24148</v>
      </c>
      <c r="FA7" s="201">
        <v>1724.8571428571429</v>
      </c>
      <c r="FB7" s="44">
        <v>14</v>
      </c>
      <c r="FC7" s="201">
        <v>35988</v>
      </c>
      <c r="FD7" s="201">
        <v>1625.4285714285713</v>
      </c>
      <c r="FE7" s="44">
        <v>22</v>
      </c>
      <c r="FF7" s="201">
        <v>40602</v>
      </c>
      <c r="FG7" s="201">
        <v>1937.1578947368421</v>
      </c>
      <c r="FH7" s="44">
        <v>22</v>
      </c>
      <c r="FI7" s="201">
        <v>16052</v>
      </c>
      <c r="FJ7" s="201">
        <v>1539.1111111111111</v>
      </c>
      <c r="FK7" s="44">
        <v>10</v>
      </c>
      <c r="FL7" s="201">
        <v>24018</v>
      </c>
      <c r="FM7" s="201">
        <v>1656.1818181818182</v>
      </c>
      <c r="FN7" s="44">
        <v>15</v>
      </c>
      <c r="FO7" s="201">
        <v>29927.75</v>
      </c>
      <c r="FP7" s="201">
        <v>1822.1458333333333</v>
      </c>
      <c r="FQ7" s="44">
        <v>17</v>
      </c>
      <c r="FR7" s="201">
        <v>18069</v>
      </c>
      <c r="FS7" s="201">
        <v>2007.6666666666667</v>
      </c>
      <c r="FT7" s="44">
        <v>9</v>
      </c>
      <c r="FU7" s="201">
        <v>22752</v>
      </c>
      <c r="FV7" s="201">
        <v>1711.5454545454545</v>
      </c>
      <c r="FW7" s="44">
        <v>13</v>
      </c>
      <c r="FX7" s="201">
        <v>18874</v>
      </c>
      <c r="FY7" s="201">
        <v>1827.6666666666667</v>
      </c>
      <c r="FZ7" s="44">
        <v>10</v>
      </c>
      <c r="GA7" s="201">
        <v>26132</v>
      </c>
      <c r="GB7" s="201">
        <v>1890.25</v>
      </c>
      <c r="GC7" s="44">
        <v>14</v>
      </c>
      <c r="GD7" s="201">
        <v>45118</v>
      </c>
      <c r="GE7" s="201">
        <v>1730.45</v>
      </c>
      <c r="GF7" s="44">
        <v>27</v>
      </c>
      <c r="GG7" s="201">
        <v>20906</v>
      </c>
      <c r="GH7" s="201">
        <v>1870.6</v>
      </c>
      <c r="GI7" s="44">
        <v>11</v>
      </c>
      <c r="GJ7" s="201">
        <v>13208</v>
      </c>
      <c r="GK7" s="201">
        <v>1665.1428571428571</v>
      </c>
      <c r="GL7" s="44">
        <v>8</v>
      </c>
      <c r="GM7" s="201">
        <v>29202</v>
      </c>
      <c r="GN7" s="201">
        <v>1716.8888888888889</v>
      </c>
      <c r="GO7" s="44">
        <v>16</v>
      </c>
      <c r="GP7" s="201">
        <v>7900</v>
      </c>
      <c r="GQ7" s="201">
        <v>1580</v>
      </c>
      <c r="GR7" s="44">
        <v>5</v>
      </c>
      <c r="GS7" s="201">
        <v>10229</v>
      </c>
      <c r="GT7" s="201">
        <v>1794.25</v>
      </c>
      <c r="GU7" s="44">
        <v>6</v>
      </c>
      <c r="GV7" s="201">
        <v>17900</v>
      </c>
      <c r="GW7" s="201">
        <v>1589.4285714285713</v>
      </c>
      <c r="GX7" s="44">
        <v>11</v>
      </c>
      <c r="GY7" s="201">
        <v>8620</v>
      </c>
      <c r="GZ7" s="201">
        <v>1880</v>
      </c>
      <c r="HA7" s="44">
        <v>5</v>
      </c>
      <c r="HB7" s="201">
        <v>12633</v>
      </c>
      <c r="HC7" s="201">
        <v>1913</v>
      </c>
      <c r="HD7" s="44">
        <v>7</v>
      </c>
      <c r="HE7" s="201">
        <v>6565</v>
      </c>
      <c r="HF7" s="201">
        <v>1641.25</v>
      </c>
      <c r="HG7" s="44">
        <v>4</v>
      </c>
      <c r="HH7" s="201">
        <v>17234</v>
      </c>
      <c r="HI7" s="201">
        <v>1910.2857142857142</v>
      </c>
      <c r="HJ7" s="44">
        <v>9</v>
      </c>
      <c r="HK7" s="201">
        <v>18534</v>
      </c>
      <c r="HL7" s="201">
        <v>1802.6666666666667</v>
      </c>
      <c r="HM7" s="44">
        <v>10</v>
      </c>
      <c r="HN7" s="201">
        <v>8500</v>
      </c>
      <c r="HO7" s="201">
        <v>1700</v>
      </c>
      <c r="HP7" s="44">
        <v>5</v>
      </c>
      <c r="HQ7" s="201">
        <v>9429</v>
      </c>
      <c r="HR7" s="201">
        <v>1571.5</v>
      </c>
      <c r="HS7" s="44">
        <v>6</v>
      </c>
      <c r="HT7" s="201">
        <v>14394</v>
      </c>
      <c r="HU7" s="201">
        <v>1677.7142857142858</v>
      </c>
      <c r="HV7" s="44">
        <v>9</v>
      </c>
      <c r="HW7" s="201">
        <v>8440</v>
      </c>
      <c r="HX7" s="201">
        <v>1688</v>
      </c>
      <c r="HY7" s="44">
        <v>5</v>
      </c>
      <c r="HZ7" s="201">
        <v>15690</v>
      </c>
      <c r="IA7" s="201">
        <v>2241.4285714285716</v>
      </c>
      <c r="IB7" s="44">
        <v>7</v>
      </c>
      <c r="IC7" s="201">
        <v>14678</v>
      </c>
      <c r="ID7" s="201">
        <v>2179.8333333333335</v>
      </c>
      <c r="IE7" s="44">
        <v>7</v>
      </c>
      <c r="IF7" s="201">
        <v>17638.919999999998</v>
      </c>
      <c r="IG7" s="201">
        <v>1832.1022222222221</v>
      </c>
      <c r="IH7" s="44">
        <v>10</v>
      </c>
      <c r="II7" s="201">
        <v>18179.46</v>
      </c>
      <c r="IJ7" s="201">
        <v>1764.3844444444444</v>
      </c>
      <c r="IK7" s="44">
        <v>10</v>
      </c>
      <c r="IL7" s="201">
        <v>24626.62</v>
      </c>
      <c r="IM7" s="201">
        <v>1839.3016666666665</v>
      </c>
      <c r="IN7" s="44">
        <v>14</v>
      </c>
      <c r="IO7" s="201">
        <v>19828.239999999998</v>
      </c>
      <c r="IP7" s="201">
        <v>1615.5900000000001</v>
      </c>
      <c r="IQ7" s="44">
        <v>13</v>
      </c>
      <c r="IR7" s="201">
        <v>24542.449999999997</v>
      </c>
      <c r="IS7" s="201">
        <v>1641.8807692307689</v>
      </c>
      <c r="IT7" s="44">
        <v>15</v>
      </c>
      <c r="IU7" s="201">
        <v>27767.79</v>
      </c>
      <c r="IV7" s="201">
        <v>1762.7773333333332</v>
      </c>
      <c r="IW7" s="44">
        <v>16</v>
      </c>
      <c r="IX7" s="201">
        <v>31126.59</v>
      </c>
      <c r="IY7" s="201">
        <v>1559.2330000000002</v>
      </c>
      <c r="IZ7" s="44">
        <v>22</v>
      </c>
      <c r="JA7" s="201">
        <v>18238.489999999998</v>
      </c>
      <c r="JB7" s="201">
        <v>1702.31125</v>
      </c>
      <c r="JC7" s="44">
        <v>12</v>
      </c>
      <c r="JD7" s="201">
        <v>24427.39</v>
      </c>
      <c r="JE7" s="201">
        <v>1599.4259999999999</v>
      </c>
      <c r="JF7" s="44">
        <v>16</v>
      </c>
      <c r="JG7" s="201">
        <v>23860</v>
      </c>
      <c r="JH7" s="201">
        <v>1496.1111111111111</v>
      </c>
      <c r="JI7" s="44">
        <v>18</v>
      </c>
      <c r="JJ7" s="201">
        <v>42405.62</v>
      </c>
      <c r="JK7" s="201">
        <v>1681.4022222222222</v>
      </c>
      <c r="JL7" s="44">
        <v>28</v>
      </c>
      <c r="JM7" s="201">
        <v>39081.130000000005</v>
      </c>
      <c r="JN7" s="201">
        <v>1535.1130000000001</v>
      </c>
      <c r="JO7" s="44">
        <v>24</v>
      </c>
      <c r="JP7" s="201">
        <v>12462.26</v>
      </c>
      <c r="JQ7" s="201">
        <v>1615.3228571428572</v>
      </c>
      <c r="JR7" s="44">
        <v>8</v>
      </c>
      <c r="JS7" s="201">
        <v>43460.65</v>
      </c>
      <c r="JT7" s="201">
        <v>1835.5185714285715</v>
      </c>
      <c r="JU7" s="44">
        <v>26</v>
      </c>
      <c r="JV7" s="201">
        <v>33040.26</v>
      </c>
      <c r="JW7" s="201">
        <v>2085.8441666666668</v>
      </c>
      <c r="JX7" s="44">
        <v>16</v>
      </c>
      <c r="JY7" s="201">
        <v>24006.13</v>
      </c>
      <c r="JZ7" s="201">
        <v>1773.2662500000001</v>
      </c>
      <c r="KA7" s="44">
        <v>13</v>
      </c>
      <c r="KB7" s="201">
        <v>10619.650000000001</v>
      </c>
      <c r="KC7" s="201">
        <v>1660.3150000000001</v>
      </c>
      <c r="KD7" s="44">
        <v>7</v>
      </c>
      <c r="KE7" s="201">
        <v>7901.09</v>
      </c>
      <c r="KF7" s="201">
        <v>1382.9433333333334</v>
      </c>
      <c r="KG7" s="44">
        <v>6</v>
      </c>
      <c r="KH7" s="201">
        <v>27500.09</v>
      </c>
      <c r="KI7" s="201">
        <v>1831.1633333333332</v>
      </c>
      <c r="KJ7" s="44">
        <v>15</v>
      </c>
      <c r="KK7" s="201">
        <v>20463.96</v>
      </c>
      <c r="KL7" s="201">
        <v>1659.7588888888888</v>
      </c>
      <c r="KM7" s="44">
        <v>12</v>
      </c>
      <c r="KN7" s="201">
        <v>15591.26</v>
      </c>
      <c r="KO7" s="201">
        <v>1595.6412500000001</v>
      </c>
      <c r="KP7" s="44">
        <v>10</v>
      </c>
      <c r="KQ7" s="201">
        <v>35198</v>
      </c>
      <c r="KR7" s="201">
        <v>1676.7692307692307</v>
      </c>
      <c r="KS7" s="44">
        <v>21</v>
      </c>
      <c r="KT7" s="201">
        <v>20976.13</v>
      </c>
      <c r="KU7" s="201">
        <v>1539.447142857143</v>
      </c>
      <c r="KV7" s="44">
        <v>13</v>
      </c>
      <c r="KW7" s="201">
        <v>13496</v>
      </c>
      <c r="KX7" s="201">
        <v>1487.125</v>
      </c>
      <c r="KY7" s="44">
        <v>9</v>
      </c>
      <c r="KZ7" s="201">
        <v>20346</v>
      </c>
      <c r="LA7" s="201">
        <v>1556</v>
      </c>
      <c r="LB7" s="44">
        <v>13</v>
      </c>
      <c r="LC7" s="201">
        <v>22262.89</v>
      </c>
      <c r="LD7" s="201">
        <v>1495.1353846153847</v>
      </c>
      <c r="LE7" s="44">
        <v>15</v>
      </c>
      <c r="LF7" s="201">
        <v>27349</v>
      </c>
      <c r="LG7" s="201">
        <v>1427.6666666666667</v>
      </c>
      <c r="LH7" s="44">
        <v>18</v>
      </c>
      <c r="LI7" s="201">
        <v>17860</v>
      </c>
      <c r="LJ7" s="201">
        <v>1584.4444444444443</v>
      </c>
      <c r="LK7" s="44">
        <v>11</v>
      </c>
      <c r="LL7" s="201">
        <v>12695</v>
      </c>
      <c r="LM7" s="201">
        <v>1582.8333333333333</v>
      </c>
      <c r="LN7" s="44">
        <v>8</v>
      </c>
      <c r="LO7" s="201">
        <v>7734.5</v>
      </c>
      <c r="LP7" s="201">
        <v>1533.875</v>
      </c>
      <c r="LQ7" s="44">
        <v>5</v>
      </c>
      <c r="LR7" s="201">
        <v>19696.5</v>
      </c>
      <c r="LS7" s="201">
        <v>1785.2142857142858</v>
      </c>
      <c r="LT7" s="44">
        <v>11</v>
      </c>
      <c r="LU7" s="201">
        <v>10383</v>
      </c>
      <c r="LV7" s="201">
        <v>1730.5</v>
      </c>
      <c r="LW7" s="44">
        <v>6</v>
      </c>
      <c r="LX7" s="201">
        <v>13544.5</v>
      </c>
      <c r="LY7" s="201">
        <v>1724.4166666666667</v>
      </c>
      <c r="LZ7" s="44">
        <v>8</v>
      </c>
      <c r="MA7" s="201">
        <v>11741.5</v>
      </c>
      <c r="MB7" s="201">
        <v>1640.6666666666667</v>
      </c>
      <c r="MC7" s="44">
        <v>7</v>
      </c>
      <c r="MD7" s="201">
        <v>6236.5</v>
      </c>
      <c r="ME7" s="201">
        <v>1559.125</v>
      </c>
      <c r="MF7" s="44">
        <v>4</v>
      </c>
      <c r="MG7" s="201">
        <v>1800</v>
      </c>
      <c r="MH7" s="201">
        <v>1800</v>
      </c>
      <c r="MI7" s="44">
        <v>1</v>
      </c>
      <c r="MJ7" s="201">
        <v>4848</v>
      </c>
      <c r="MK7" s="201">
        <v>1616</v>
      </c>
      <c r="ML7" s="44">
        <v>3</v>
      </c>
      <c r="MM7" s="201">
        <v>8598</v>
      </c>
      <c r="MN7" s="201">
        <v>1719.6</v>
      </c>
      <c r="MO7" s="44">
        <v>5</v>
      </c>
      <c r="MP7" s="201">
        <v>1800</v>
      </c>
      <c r="MQ7" s="201">
        <v>1800</v>
      </c>
      <c r="MR7" s="44">
        <v>1</v>
      </c>
      <c r="MS7" s="201">
        <v>1800</v>
      </c>
      <c r="MT7" s="201">
        <v>1800</v>
      </c>
      <c r="MU7" s="44">
        <v>1</v>
      </c>
    </row>
    <row r="8" spans="1:359" x14ac:dyDescent="0.25">
      <c r="E8" s="61" t="s">
        <v>845</v>
      </c>
      <c r="F8" s="201"/>
      <c r="G8" s="201"/>
      <c r="H8" s="44"/>
      <c r="I8" s="201"/>
      <c r="J8" s="201"/>
      <c r="K8" s="44"/>
      <c r="L8" s="201">
        <v>3694</v>
      </c>
      <c r="M8" s="201">
        <v>1847</v>
      </c>
      <c r="N8" s="44">
        <v>2</v>
      </c>
      <c r="O8" s="201"/>
      <c r="P8" s="201"/>
      <c r="Q8" s="44"/>
      <c r="R8" s="201">
        <v>8035</v>
      </c>
      <c r="S8" s="201">
        <v>1963.3333333333333</v>
      </c>
      <c r="T8" s="44">
        <v>4</v>
      </c>
      <c r="U8" s="201">
        <v>2145</v>
      </c>
      <c r="V8" s="201">
        <v>2145</v>
      </c>
      <c r="W8" s="44">
        <v>1</v>
      </c>
      <c r="X8" s="201">
        <v>6200</v>
      </c>
      <c r="Y8" s="201">
        <v>1533.3333333333333</v>
      </c>
      <c r="Z8" s="44">
        <v>4</v>
      </c>
      <c r="AA8" s="201">
        <v>3200</v>
      </c>
      <c r="AB8" s="201">
        <v>1600</v>
      </c>
      <c r="AC8" s="44">
        <v>2</v>
      </c>
      <c r="AD8" s="201">
        <v>6801</v>
      </c>
      <c r="AE8" s="201">
        <v>1700.25</v>
      </c>
      <c r="AF8" s="44">
        <v>4</v>
      </c>
      <c r="AG8" s="201"/>
      <c r="AH8" s="201"/>
      <c r="AI8" s="44"/>
      <c r="AJ8" s="201">
        <v>21045</v>
      </c>
      <c r="AK8" s="201">
        <v>1869</v>
      </c>
      <c r="AL8" s="44">
        <v>11</v>
      </c>
      <c r="AM8" s="201">
        <v>2145</v>
      </c>
      <c r="AN8" s="201">
        <v>2145</v>
      </c>
      <c r="AO8" s="44">
        <v>1</v>
      </c>
      <c r="AP8" s="201">
        <v>4945</v>
      </c>
      <c r="AQ8" s="201">
        <v>2472.5</v>
      </c>
      <c r="AR8" s="44">
        <v>2</v>
      </c>
      <c r="AS8" s="201">
        <v>7848</v>
      </c>
      <c r="AT8" s="201">
        <v>1612</v>
      </c>
      <c r="AU8" s="44">
        <v>5</v>
      </c>
      <c r="AV8" s="201">
        <v>3100</v>
      </c>
      <c r="AW8" s="201">
        <v>1550</v>
      </c>
      <c r="AX8" s="44">
        <v>2</v>
      </c>
      <c r="AY8" s="201">
        <v>4285</v>
      </c>
      <c r="AZ8" s="201">
        <v>1442.5</v>
      </c>
      <c r="BA8" s="44">
        <v>3</v>
      </c>
      <c r="BB8" s="201">
        <v>2849</v>
      </c>
      <c r="BC8" s="201">
        <v>1424.5</v>
      </c>
      <c r="BD8" s="44">
        <v>2</v>
      </c>
      <c r="BE8" s="201">
        <v>1485</v>
      </c>
      <c r="BF8" s="201">
        <v>1485</v>
      </c>
      <c r="BG8" s="44">
        <v>1</v>
      </c>
      <c r="BH8" s="201">
        <v>9670</v>
      </c>
      <c r="BI8" s="201">
        <v>1637</v>
      </c>
      <c r="BJ8" s="44">
        <v>6</v>
      </c>
      <c r="BK8" s="201">
        <v>6183</v>
      </c>
      <c r="BL8" s="201">
        <v>1544.6666666666667</v>
      </c>
      <c r="BM8" s="44">
        <v>4</v>
      </c>
      <c r="BN8" s="201">
        <v>1549</v>
      </c>
      <c r="BO8" s="201">
        <v>1549</v>
      </c>
      <c r="BP8" s="44">
        <v>1</v>
      </c>
      <c r="BQ8" s="201">
        <v>7200</v>
      </c>
      <c r="BR8" s="201">
        <v>1800</v>
      </c>
      <c r="BS8" s="44">
        <v>4</v>
      </c>
      <c r="BT8" s="201">
        <v>12319</v>
      </c>
      <c r="BU8" s="201">
        <v>1683.8</v>
      </c>
      <c r="BV8" s="44">
        <v>7</v>
      </c>
      <c r="BW8" s="201">
        <v>5200</v>
      </c>
      <c r="BX8" s="201">
        <v>1733.3333333333333</v>
      </c>
      <c r="BY8" s="44">
        <v>3</v>
      </c>
      <c r="BZ8" s="201">
        <v>2885</v>
      </c>
      <c r="CA8" s="201">
        <v>1442.5</v>
      </c>
      <c r="CB8" s="44">
        <v>2</v>
      </c>
      <c r="CC8" s="201">
        <v>12200</v>
      </c>
      <c r="CD8" s="201">
        <v>1650</v>
      </c>
      <c r="CE8" s="44">
        <v>8</v>
      </c>
      <c r="CF8" s="201">
        <v>4549</v>
      </c>
      <c r="CG8" s="201">
        <v>1516.3333333333333</v>
      </c>
      <c r="CH8" s="44">
        <v>3</v>
      </c>
      <c r="CI8" s="201">
        <v>2885</v>
      </c>
      <c r="CJ8" s="201">
        <v>1442.5</v>
      </c>
      <c r="CK8" s="44">
        <v>2</v>
      </c>
      <c r="CL8" s="201">
        <v>11470</v>
      </c>
      <c r="CM8" s="201">
        <v>1678.3333333333333</v>
      </c>
      <c r="CN8" s="44">
        <v>7</v>
      </c>
      <c r="CO8" s="201">
        <v>4455</v>
      </c>
      <c r="CP8" s="201">
        <v>1485</v>
      </c>
      <c r="CQ8" s="44">
        <v>3</v>
      </c>
      <c r="CR8" s="201">
        <v>7070</v>
      </c>
      <c r="CS8" s="201">
        <v>1767.5</v>
      </c>
      <c r="CT8" s="44">
        <v>4</v>
      </c>
      <c r="CU8" s="201">
        <v>2700</v>
      </c>
      <c r="CV8" s="201">
        <v>1350</v>
      </c>
      <c r="CW8" s="44">
        <v>2</v>
      </c>
      <c r="CX8" s="201">
        <v>7285</v>
      </c>
      <c r="CY8" s="201">
        <v>1471.25</v>
      </c>
      <c r="CZ8" s="44">
        <v>5</v>
      </c>
      <c r="DA8" s="201">
        <v>2885</v>
      </c>
      <c r="DB8" s="201">
        <v>1442.5</v>
      </c>
      <c r="DC8" s="44">
        <v>2</v>
      </c>
      <c r="DD8" s="201">
        <v>6400</v>
      </c>
      <c r="DE8" s="201">
        <v>1666.6666666666667</v>
      </c>
      <c r="DF8" s="44">
        <v>4</v>
      </c>
      <c r="DG8" s="201"/>
      <c r="DH8" s="201"/>
      <c r="DI8" s="44"/>
      <c r="DJ8" s="201">
        <v>2200</v>
      </c>
      <c r="DK8" s="201">
        <v>2200</v>
      </c>
      <c r="DL8" s="44">
        <v>1</v>
      </c>
      <c r="DM8" s="201">
        <v>6260</v>
      </c>
      <c r="DN8" s="201">
        <v>1620</v>
      </c>
      <c r="DO8" s="44">
        <v>4</v>
      </c>
      <c r="DP8" s="201">
        <v>1549</v>
      </c>
      <c r="DQ8" s="201">
        <v>1549</v>
      </c>
      <c r="DR8" s="44">
        <v>1</v>
      </c>
      <c r="DS8" s="201">
        <v>4200</v>
      </c>
      <c r="DT8" s="201">
        <v>2100</v>
      </c>
      <c r="DU8" s="44">
        <v>2</v>
      </c>
      <c r="DV8" s="201">
        <v>9698</v>
      </c>
      <c r="DW8" s="201">
        <v>1983</v>
      </c>
      <c r="DX8" s="44">
        <v>5</v>
      </c>
      <c r="DY8" s="201">
        <v>5145</v>
      </c>
      <c r="DZ8" s="201">
        <v>1715</v>
      </c>
      <c r="EA8" s="44">
        <v>3</v>
      </c>
      <c r="EB8" s="201">
        <v>6000</v>
      </c>
      <c r="EC8" s="201">
        <v>1900</v>
      </c>
      <c r="ED8" s="44">
        <v>3</v>
      </c>
      <c r="EE8" s="201">
        <v>5585</v>
      </c>
      <c r="EF8" s="201">
        <v>1396.25</v>
      </c>
      <c r="EG8" s="44">
        <v>4</v>
      </c>
      <c r="EH8" s="201">
        <v>3994</v>
      </c>
      <c r="EI8" s="201">
        <v>1331.3333333333333</v>
      </c>
      <c r="EJ8" s="44">
        <v>3</v>
      </c>
      <c r="EK8" s="201"/>
      <c r="EL8" s="201"/>
      <c r="EM8" s="44"/>
      <c r="EN8" s="201">
        <v>10900</v>
      </c>
      <c r="EO8" s="201">
        <v>1560</v>
      </c>
      <c r="EP8" s="44">
        <v>7</v>
      </c>
      <c r="EQ8" s="201">
        <v>3700</v>
      </c>
      <c r="ER8" s="201">
        <v>1850</v>
      </c>
      <c r="ES8" s="44">
        <v>2</v>
      </c>
      <c r="ET8" s="201">
        <v>14715</v>
      </c>
      <c r="EU8" s="201">
        <v>1651.875</v>
      </c>
      <c r="EV8" s="44">
        <v>9</v>
      </c>
      <c r="EW8" s="201">
        <v>23448</v>
      </c>
      <c r="EX8" s="201">
        <v>1791.7</v>
      </c>
      <c r="EY8" s="44">
        <v>13</v>
      </c>
      <c r="EZ8" s="201">
        <v>7364</v>
      </c>
      <c r="FA8" s="201">
        <v>1472.8</v>
      </c>
      <c r="FB8" s="44">
        <v>5</v>
      </c>
      <c r="FC8" s="201">
        <v>5170</v>
      </c>
      <c r="FD8" s="201">
        <v>1723.3333333333333</v>
      </c>
      <c r="FE8" s="44">
        <v>3</v>
      </c>
      <c r="FF8" s="201">
        <v>17990</v>
      </c>
      <c r="FG8" s="201">
        <v>1754.4444444444443</v>
      </c>
      <c r="FH8" s="44">
        <v>10</v>
      </c>
      <c r="FI8" s="201">
        <v>9570</v>
      </c>
      <c r="FJ8" s="201">
        <v>1723.3333333333333</v>
      </c>
      <c r="FK8" s="44">
        <v>5</v>
      </c>
      <c r="FL8" s="201">
        <v>17015</v>
      </c>
      <c r="FM8" s="201">
        <v>1575.7142857142858</v>
      </c>
      <c r="FN8" s="44">
        <v>11</v>
      </c>
      <c r="FO8" s="201">
        <v>6600</v>
      </c>
      <c r="FP8" s="201">
        <v>1466.6666666666667</v>
      </c>
      <c r="FQ8" s="44">
        <v>4</v>
      </c>
      <c r="FR8" s="201">
        <v>13970</v>
      </c>
      <c r="FS8" s="201">
        <v>1995.7142857142858</v>
      </c>
      <c r="FT8" s="44">
        <v>7</v>
      </c>
      <c r="FU8" s="201">
        <v>15265</v>
      </c>
      <c r="FV8" s="201">
        <v>1696.1111111111111</v>
      </c>
      <c r="FW8" s="44">
        <v>9</v>
      </c>
      <c r="FX8" s="201">
        <v>5294</v>
      </c>
      <c r="FY8" s="201">
        <v>1764.6666666666667</v>
      </c>
      <c r="FZ8" s="44">
        <v>3</v>
      </c>
      <c r="GA8" s="201">
        <v>6050</v>
      </c>
      <c r="GB8" s="201">
        <v>1512.5</v>
      </c>
      <c r="GC8" s="44">
        <v>4</v>
      </c>
      <c r="GD8" s="201">
        <v>24839</v>
      </c>
      <c r="GE8" s="201">
        <v>1649</v>
      </c>
      <c r="GF8" s="44">
        <v>15</v>
      </c>
      <c r="GG8" s="201">
        <v>13600</v>
      </c>
      <c r="GH8" s="201">
        <v>1600</v>
      </c>
      <c r="GI8" s="44">
        <v>7</v>
      </c>
      <c r="GJ8" s="201">
        <v>6320</v>
      </c>
      <c r="GK8" s="201">
        <v>2130</v>
      </c>
      <c r="GL8" s="44">
        <v>3</v>
      </c>
      <c r="GM8" s="201">
        <v>20526</v>
      </c>
      <c r="GN8" s="201">
        <v>1902.6</v>
      </c>
      <c r="GO8" s="44">
        <v>11</v>
      </c>
      <c r="GP8" s="201">
        <v>6600</v>
      </c>
      <c r="GQ8" s="201">
        <v>2200</v>
      </c>
      <c r="GR8" s="44">
        <v>3</v>
      </c>
      <c r="GS8" s="201">
        <v>3300</v>
      </c>
      <c r="GT8" s="201">
        <v>1650</v>
      </c>
      <c r="GU8" s="44">
        <v>2</v>
      </c>
      <c r="GV8" s="201">
        <v>3229</v>
      </c>
      <c r="GW8" s="201">
        <v>1614.5</v>
      </c>
      <c r="GX8" s="44">
        <v>2</v>
      </c>
      <c r="GY8" s="201">
        <v>3229</v>
      </c>
      <c r="GZ8" s="201">
        <v>1614.5</v>
      </c>
      <c r="HA8" s="44">
        <v>2</v>
      </c>
      <c r="HB8" s="201">
        <v>6950</v>
      </c>
      <c r="HC8" s="201">
        <v>1737.5</v>
      </c>
      <c r="HD8" s="44">
        <v>4</v>
      </c>
      <c r="HE8" s="201">
        <v>5321</v>
      </c>
      <c r="HF8" s="201">
        <v>1773.6666666666667</v>
      </c>
      <c r="HG8" s="44">
        <v>3</v>
      </c>
      <c r="HH8" s="201">
        <v>3630.71</v>
      </c>
      <c r="HI8" s="201">
        <v>1815.355</v>
      </c>
      <c r="HJ8" s="44">
        <v>2</v>
      </c>
      <c r="HK8" s="201">
        <v>1100</v>
      </c>
      <c r="HL8" s="201">
        <v>1100</v>
      </c>
      <c r="HM8" s="44">
        <v>1</v>
      </c>
      <c r="HN8" s="201">
        <v>9616</v>
      </c>
      <c r="HO8" s="201">
        <v>1786</v>
      </c>
      <c r="HP8" s="44">
        <v>5</v>
      </c>
      <c r="HQ8" s="201">
        <v>3250</v>
      </c>
      <c r="HR8" s="201">
        <v>1625</v>
      </c>
      <c r="HS8" s="44">
        <v>2</v>
      </c>
      <c r="HT8" s="201">
        <v>5429</v>
      </c>
      <c r="HU8" s="201">
        <v>1809.6666666666667</v>
      </c>
      <c r="HV8" s="44">
        <v>3</v>
      </c>
      <c r="HW8" s="201">
        <v>8594</v>
      </c>
      <c r="HX8" s="201">
        <v>1748.5</v>
      </c>
      <c r="HY8" s="44">
        <v>5</v>
      </c>
      <c r="HZ8" s="201">
        <v>9300</v>
      </c>
      <c r="IA8" s="201">
        <v>1550</v>
      </c>
      <c r="IB8" s="44">
        <v>6</v>
      </c>
      <c r="IC8" s="201">
        <v>8610.7099999999991</v>
      </c>
      <c r="ID8" s="201">
        <v>1592.6775</v>
      </c>
      <c r="IE8" s="44">
        <v>6</v>
      </c>
      <c r="IF8" s="201">
        <v>5824.71</v>
      </c>
      <c r="IG8" s="201">
        <v>1941.57</v>
      </c>
      <c r="IH8" s="44">
        <v>3</v>
      </c>
      <c r="II8" s="201">
        <v>10261.42</v>
      </c>
      <c r="IJ8" s="201">
        <v>2052.2840000000001</v>
      </c>
      <c r="IK8" s="44">
        <v>5</v>
      </c>
      <c r="IL8" s="201">
        <v>21052.71</v>
      </c>
      <c r="IM8" s="201">
        <v>1976.8420833333332</v>
      </c>
      <c r="IN8" s="44">
        <v>10</v>
      </c>
      <c r="IO8" s="201">
        <v>12061</v>
      </c>
      <c r="IP8" s="201">
        <v>2092.1999999999998</v>
      </c>
      <c r="IQ8" s="44">
        <v>6</v>
      </c>
      <c r="IR8" s="201">
        <v>14540.9</v>
      </c>
      <c r="IS8" s="201">
        <v>2305.69</v>
      </c>
      <c r="IT8" s="44">
        <v>6</v>
      </c>
      <c r="IU8" s="201">
        <v>12952.2</v>
      </c>
      <c r="IV8" s="201">
        <v>1610.3142857142859</v>
      </c>
      <c r="IW8" s="44">
        <v>9</v>
      </c>
      <c r="IX8" s="201">
        <v>13969.8</v>
      </c>
      <c r="IY8" s="201">
        <v>1829.8799999999999</v>
      </c>
      <c r="IZ8" s="44">
        <v>7</v>
      </c>
      <c r="JA8" s="201">
        <v>15170.4</v>
      </c>
      <c r="JB8" s="201">
        <v>2126.7000000000003</v>
      </c>
      <c r="JC8" s="44">
        <v>7</v>
      </c>
      <c r="JD8" s="201">
        <v>18688.599999999999</v>
      </c>
      <c r="JE8" s="201">
        <v>1981.1714285714286</v>
      </c>
      <c r="JF8" s="44">
        <v>9</v>
      </c>
      <c r="JG8" s="201">
        <v>13523.65</v>
      </c>
      <c r="JH8" s="201">
        <v>1573.2624999999998</v>
      </c>
      <c r="JI8" s="44">
        <v>7</v>
      </c>
      <c r="JJ8" s="201">
        <v>22273.68</v>
      </c>
      <c r="JK8" s="201">
        <v>1982.9349999999999</v>
      </c>
      <c r="JL8" s="44">
        <v>11</v>
      </c>
      <c r="JM8" s="201">
        <v>2085.86</v>
      </c>
      <c r="JN8" s="201">
        <v>1042.93</v>
      </c>
      <c r="JO8" s="44">
        <v>2</v>
      </c>
      <c r="JP8" s="201">
        <v>2640</v>
      </c>
      <c r="JQ8" s="201">
        <v>1320</v>
      </c>
      <c r="JR8" s="44">
        <v>2</v>
      </c>
      <c r="JS8" s="201">
        <v>3884.5599999999995</v>
      </c>
      <c r="JT8" s="201">
        <v>1294.8533333333332</v>
      </c>
      <c r="JU8" s="44">
        <v>3</v>
      </c>
      <c r="JV8" s="201">
        <v>9273.11</v>
      </c>
      <c r="JW8" s="201">
        <v>1428.8219999999999</v>
      </c>
      <c r="JX8" s="44">
        <v>6</v>
      </c>
      <c r="JY8" s="201">
        <v>1034.8800000000001</v>
      </c>
      <c r="JZ8" s="201">
        <v>1034.8800000000001</v>
      </c>
      <c r="KA8" s="44">
        <v>1</v>
      </c>
      <c r="KB8" s="201">
        <v>17807.919999999998</v>
      </c>
      <c r="KC8" s="201">
        <v>1566.1224999999999</v>
      </c>
      <c r="KD8" s="44">
        <v>13</v>
      </c>
      <c r="KE8" s="201">
        <v>1039.98</v>
      </c>
      <c r="KF8" s="201">
        <v>1039.98</v>
      </c>
      <c r="KG8" s="44">
        <v>1</v>
      </c>
      <c r="KH8" s="201">
        <v>13487.52</v>
      </c>
      <c r="KI8" s="201">
        <v>1475.9657142857143</v>
      </c>
      <c r="KJ8" s="44">
        <v>10</v>
      </c>
      <c r="KK8" s="201">
        <v>7408.98</v>
      </c>
      <c r="KL8" s="201">
        <v>1477.2449999999999</v>
      </c>
      <c r="KM8" s="44">
        <v>5</v>
      </c>
      <c r="KN8" s="201">
        <v>5478.3600000000006</v>
      </c>
      <c r="KO8" s="201">
        <v>1369.5900000000001</v>
      </c>
      <c r="KP8" s="44">
        <v>4</v>
      </c>
      <c r="KQ8" s="201">
        <v>3600</v>
      </c>
      <c r="KR8" s="201">
        <v>1800</v>
      </c>
      <c r="KS8" s="44">
        <v>2</v>
      </c>
      <c r="KT8" s="201">
        <v>10110</v>
      </c>
      <c r="KU8" s="201">
        <v>1385</v>
      </c>
      <c r="KV8" s="44">
        <v>7</v>
      </c>
      <c r="KW8" s="201">
        <v>6518</v>
      </c>
      <c r="KX8" s="201">
        <v>2459</v>
      </c>
      <c r="KY8" s="44">
        <v>3</v>
      </c>
      <c r="KZ8" s="201">
        <v>10450</v>
      </c>
      <c r="LA8" s="201">
        <v>1741.6666666666667</v>
      </c>
      <c r="LB8" s="44">
        <v>6</v>
      </c>
      <c r="LC8" s="201">
        <v>10000</v>
      </c>
      <c r="LD8" s="201">
        <v>1700</v>
      </c>
      <c r="LE8" s="44">
        <v>6</v>
      </c>
      <c r="LF8" s="201">
        <v>4700</v>
      </c>
      <c r="LG8" s="201">
        <v>1550</v>
      </c>
      <c r="LH8" s="44">
        <v>3</v>
      </c>
      <c r="LI8" s="201">
        <v>13400</v>
      </c>
      <c r="LJ8" s="201">
        <v>1720</v>
      </c>
      <c r="LK8" s="44">
        <v>8</v>
      </c>
      <c r="LL8" s="201">
        <v>5600</v>
      </c>
      <c r="LM8" s="201">
        <v>1800</v>
      </c>
      <c r="LN8" s="44">
        <v>3</v>
      </c>
      <c r="LO8" s="201">
        <v>9309</v>
      </c>
      <c r="LP8" s="201">
        <v>1861.8</v>
      </c>
      <c r="LQ8" s="44">
        <v>5</v>
      </c>
      <c r="LR8" s="201">
        <v>8381</v>
      </c>
      <c r="LS8" s="201">
        <v>2095.25</v>
      </c>
      <c r="LT8" s="44">
        <v>4</v>
      </c>
      <c r="LU8" s="201">
        <v>1800</v>
      </c>
      <c r="LV8" s="201">
        <v>1800</v>
      </c>
      <c r="LW8" s="44">
        <v>1</v>
      </c>
      <c r="LX8" s="201">
        <v>9000</v>
      </c>
      <c r="LY8" s="201">
        <v>1800</v>
      </c>
      <c r="LZ8" s="44">
        <v>5</v>
      </c>
      <c r="MA8" s="201">
        <v>8800</v>
      </c>
      <c r="MB8" s="201">
        <v>1750</v>
      </c>
      <c r="MC8" s="44">
        <v>5</v>
      </c>
      <c r="MD8" s="201">
        <v>5200</v>
      </c>
      <c r="ME8" s="201">
        <v>1733.3333333333333</v>
      </c>
      <c r="MF8" s="44">
        <v>3</v>
      </c>
      <c r="MG8" s="201">
        <v>17799</v>
      </c>
      <c r="MH8" s="201">
        <v>1733.1666666666667</v>
      </c>
      <c r="MI8" s="44">
        <v>10</v>
      </c>
      <c r="MJ8" s="201">
        <v>17199</v>
      </c>
      <c r="MK8" s="201">
        <v>1737.375</v>
      </c>
      <c r="ML8" s="44">
        <v>10</v>
      </c>
      <c r="MM8" s="201">
        <v>6799</v>
      </c>
      <c r="MN8" s="201">
        <v>1699.75</v>
      </c>
      <c r="MO8" s="44">
        <v>4</v>
      </c>
      <c r="MP8" s="201">
        <v>2000</v>
      </c>
      <c r="MQ8" s="201">
        <v>2000</v>
      </c>
      <c r="MR8" s="44">
        <v>1</v>
      </c>
      <c r="MS8" s="201">
        <v>3800</v>
      </c>
      <c r="MT8" s="201">
        <v>1900</v>
      </c>
      <c r="MU8" s="44">
        <v>2</v>
      </c>
    </row>
    <row r="9" spans="1:359" x14ac:dyDescent="0.25">
      <c r="E9" s="61" t="s">
        <v>579</v>
      </c>
      <c r="F9" s="201"/>
      <c r="G9" s="201"/>
      <c r="H9" s="44"/>
      <c r="I9" s="201"/>
      <c r="J9" s="201"/>
      <c r="K9" s="44"/>
      <c r="L9" s="201"/>
      <c r="M9" s="201"/>
      <c r="N9" s="44"/>
      <c r="O9" s="201"/>
      <c r="P9" s="201"/>
      <c r="Q9" s="44"/>
      <c r="R9" s="201"/>
      <c r="S9" s="201"/>
      <c r="T9" s="44"/>
      <c r="U9" s="201">
        <v>3900</v>
      </c>
      <c r="V9" s="201">
        <v>3900</v>
      </c>
      <c r="W9" s="44">
        <v>1</v>
      </c>
      <c r="X9" s="201"/>
      <c r="Y9" s="201"/>
      <c r="Z9" s="44"/>
      <c r="AA9" s="201">
        <v>2695</v>
      </c>
      <c r="AB9" s="201">
        <v>2695</v>
      </c>
      <c r="AC9" s="44">
        <v>1</v>
      </c>
      <c r="AD9" s="201"/>
      <c r="AE9" s="201"/>
      <c r="AF9" s="44"/>
      <c r="AG9" s="201"/>
      <c r="AH9" s="201"/>
      <c r="AI9" s="44"/>
      <c r="AJ9" s="201"/>
      <c r="AK9" s="201"/>
      <c r="AL9" s="44"/>
      <c r="AM9" s="201"/>
      <c r="AN9" s="201"/>
      <c r="AO9" s="44"/>
      <c r="AP9" s="201"/>
      <c r="AQ9" s="201"/>
      <c r="AR9" s="44"/>
      <c r="AS9" s="201">
        <v>2700</v>
      </c>
      <c r="AT9" s="201">
        <v>2700</v>
      </c>
      <c r="AU9" s="44">
        <v>1</v>
      </c>
      <c r="AV9" s="201"/>
      <c r="AW9" s="201"/>
      <c r="AX9" s="44"/>
      <c r="AY9" s="201">
        <v>2695</v>
      </c>
      <c r="AZ9" s="201">
        <v>2695</v>
      </c>
      <c r="BA9" s="44">
        <v>1</v>
      </c>
      <c r="BB9" s="201">
        <v>2280</v>
      </c>
      <c r="BC9" s="201">
        <v>2280</v>
      </c>
      <c r="BD9" s="44">
        <v>1</v>
      </c>
      <c r="BE9" s="201">
        <v>2695</v>
      </c>
      <c r="BF9" s="201">
        <v>2695</v>
      </c>
      <c r="BG9" s="44">
        <v>1</v>
      </c>
      <c r="BH9" s="201"/>
      <c r="BI9" s="201"/>
      <c r="BJ9" s="44"/>
      <c r="BK9" s="201">
        <v>2695</v>
      </c>
      <c r="BL9" s="201">
        <v>2695</v>
      </c>
      <c r="BM9" s="44">
        <v>1</v>
      </c>
      <c r="BN9" s="201">
        <v>2700</v>
      </c>
      <c r="BO9" s="201">
        <v>2700</v>
      </c>
      <c r="BP9" s="44">
        <v>1</v>
      </c>
      <c r="BQ9" s="201">
        <v>4980</v>
      </c>
      <c r="BR9" s="201">
        <v>2490</v>
      </c>
      <c r="BS9" s="44">
        <v>2</v>
      </c>
      <c r="BT9" s="201"/>
      <c r="BU9" s="201"/>
      <c r="BV9" s="44"/>
      <c r="BW9" s="201">
        <v>2995</v>
      </c>
      <c r="BX9" s="201">
        <v>2995</v>
      </c>
      <c r="BY9" s="44">
        <v>1</v>
      </c>
      <c r="BZ9" s="201">
        <v>3220</v>
      </c>
      <c r="CA9" s="201">
        <v>3220</v>
      </c>
      <c r="CB9" s="44">
        <v>1</v>
      </c>
      <c r="CC9" s="201">
        <v>2470</v>
      </c>
      <c r="CD9" s="201">
        <v>2470</v>
      </c>
      <c r="CE9" s="44">
        <v>1</v>
      </c>
      <c r="CF9" s="201"/>
      <c r="CG9" s="201"/>
      <c r="CH9" s="44"/>
      <c r="CI9" s="201"/>
      <c r="CJ9" s="201"/>
      <c r="CK9" s="44"/>
      <c r="CL9" s="201">
        <v>8395</v>
      </c>
      <c r="CM9" s="201">
        <v>2847.5</v>
      </c>
      <c r="CN9" s="44">
        <v>3</v>
      </c>
      <c r="CO9" s="201">
        <v>8095</v>
      </c>
      <c r="CP9" s="201">
        <v>2698.3333333333335</v>
      </c>
      <c r="CQ9" s="44">
        <v>3</v>
      </c>
      <c r="CR9" s="201">
        <v>2900</v>
      </c>
      <c r="CS9" s="201">
        <v>2900</v>
      </c>
      <c r="CT9" s="44">
        <v>1</v>
      </c>
      <c r="CU9" s="201">
        <v>8673</v>
      </c>
      <c r="CV9" s="201">
        <v>2891</v>
      </c>
      <c r="CW9" s="44">
        <v>3</v>
      </c>
      <c r="CX9" s="201">
        <v>15033.41</v>
      </c>
      <c r="CY9" s="201">
        <v>3084.6025</v>
      </c>
      <c r="CZ9" s="44">
        <v>5</v>
      </c>
      <c r="DA9" s="201">
        <v>2695</v>
      </c>
      <c r="DB9" s="201">
        <v>2695</v>
      </c>
      <c r="DC9" s="44">
        <v>1</v>
      </c>
      <c r="DD9" s="201">
        <v>9140</v>
      </c>
      <c r="DE9" s="201">
        <v>2285</v>
      </c>
      <c r="DF9" s="44">
        <v>4</v>
      </c>
      <c r="DG9" s="201">
        <v>8290</v>
      </c>
      <c r="DH9" s="201">
        <v>2763.3333333333335</v>
      </c>
      <c r="DI9" s="44">
        <v>3</v>
      </c>
      <c r="DJ9" s="201">
        <v>8255</v>
      </c>
      <c r="DK9" s="201">
        <v>2751.6666666666665</v>
      </c>
      <c r="DL9" s="44">
        <v>3</v>
      </c>
      <c r="DM9" s="201">
        <v>5290</v>
      </c>
      <c r="DN9" s="201">
        <v>2645</v>
      </c>
      <c r="DO9" s="44">
        <v>2</v>
      </c>
      <c r="DP9" s="201">
        <v>16840</v>
      </c>
      <c r="DQ9" s="201">
        <v>2728.75</v>
      </c>
      <c r="DR9" s="44">
        <v>6</v>
      </c>
      <c r="DS9" s="201">
        <v>9369.619999999999</v>
      </c>
      <c r="DT9" s="201">
        <v>2342.4049999999997</v>
      </c>
      <c r="DU9" s="44">
        <v>4</v>
      </c>
      <c r="DV9" s="201">
        <v>22186.82</v>
      </c>
      <c r="DW9" s="201">
        <v>2816.6885714285713</v>
      </c>
      <c r="DX9" s="44">
        <v>8</v>
      </c>
      <c r="DY9" s="201">
        <v>16555</v>
      </c>
      <c r="DZ9" s="201">
        <v>2665</v>
      </c>
      <c r="EA9" s="44">
        <v>6</v>
      </c>
      <c r="EB9" s="201">
        <v>13260</v>
      </c>
      <c r="EC9" s="201">
        <v>2652</v>
      </c>
      <c r="ED9" s="44">
        <v>5</v>
      </c>
      <c r="EE9" s="201">
        <v>18559</v>
      </c>
      <c r="EF9" s="201">
        <v>2643.1666666666665</v>
      </c>
      <c r="EG9" s="44">
        <v>7</v>
      </c>
      <c r="EH9" s="201">
        <v>12370</v>
      </c>
      <c r="EI9" s="201">
        <v>2474</v>
      </c>
      <c r="EJ9" s="44">
        <v>5</v>
      </c>
      <c r="EK9" s="201">
        <v>11965</v>
      </c>
      <c r="EL9" s="201">
        <v>2341.25</v>
      </c>
      <c r="EM9" s="44">
        <v>5</v>
      </c>
      <c r="EN9" s="201">
        <v>37273.410000000003</v>
      </c>
      <c r="EO9" s="201">
        <v>2785.4871428571428</v>
      </c>
      <c r="EP9" s="44">
        <v>13</v>
      </c>
      <c r="EQ9" s="201">
        <v>15978.41</v>
      </c>
      <c r="ER9" s="201">
        <v>2656.6819999999998</v>
      </c>
      <c r="ES9" s="44">
        <v>6</v>
      </c>
      <c r="ET9" s="201">
        <v>27860</v>
      </c>
      <c r="EU9" s="201">
        <v>2527.1428571428573</v>
      </c>
      <c r="EV9" s="44">
        <v>11</v>
      </c>
      <c r="EW9" s="201">
        <v>38930</v>
      </c>
      <c r="EX9" s="201">
        <v>2765.7142857142858</v>
      </c>
      <c r="EY9" s="44">
        <v>14</v>
      </c>
      <c r="EZ9" s="201">
        <v>46095.23</v>
      </c>
      <c r="FA9" s="201">
        <v>2954.2563636363634</v>
      </c>
      <c r="FB9" s="44">
        <v>15</v>
      </c>
      <c r="FC9" s="201">
        <v>20815</v>
      </c>
      <c r="FD9" s="201">
        <v>2570.8333333333335</v>
      </c>
      <c r="FE9" s="44">
        <v>8</v>
      </c>
      <c r="FF9" s="201">
        <v>19345</v>
      </c>
      <c r="FG9" s="201">
        <v>2671</v>
      </c>
      <c r="FH9" s="44">
        <v>7</v>
      </c>
      <c r="FI9" s="201">
        <v>20044</v>
      </c>
      <c r="FJ9" s="201">
        <v>2863.8</v>
      </c>
      <c r="FK9" s="44">
        <v>7</v>
      </c>
      <c r="FL9" s="201">
        <v>19060</v>
      </c>
      <c r="FM9" s="201">
        <v>2760.8333333333335</v>
      </c>
      <c r="FN9" s="44">
        <v>7</v>
      </c>
      <c r="FO9" s="201">
        <v>15783</v>
      </c>
      <c r="FP9" s="201">
        <v>2630.5</v>
      </c>
      <c r="FQ9" s="44">
        <v>6</v>
      </c>
      <c r="FR9" s="201">
        <v>9830</v>
      </c>
      <c r="FS9" s="201">
        <v>2457.5</v>
      </c>
      <c r="FT9" s="44">
        <v>4</v>
      </c>
      <c r="FU9" s="201">
        <v>9685</v>
      </c>
      <c r="FV9" s="201">
        <v>2421.25</v>
      </c>
      <c r="FW9" s="44">
        <v>4</v>
      </c>
      <c r="FX9" s="201">
        <v>19990</v>
      </c>
      <c r="FY9" s="201">
        <v>2498.75</v>
      </c>
      <c r="FZ9" s="44">
        <v>8</v>
      </c>
      <c r="GA9" s="201">
        <v>9455</v>
      </c>
      <c r="GB9" s="201">
        <v>3112.5</v>
      </c>
      <c r="GC9" s="44">
        <v>3</v>
      </c>
      <c r="GD9" s="201">
        <v>22660</v>
      </c>
      <c r="GE9" s="201">
        <v>2796</v>
      </c>
      <c r="GF9" s="44">
        <v>8</v>
      </c>
      <c r="GG9" s="201">
        <v>8295</v>
      </c>
      <c r="GH9" s="201">
        <v>2098.3333333333335</v>
      </c>
      <c r="GI9" s="44">
        <v>4</v>
      </c>
      <c r="GJ9" s="201">
        <v>3505</v>
      </c>
      <c r="GK9" s="201">
        <v>3505</v>
      </c>
      <c r="GL9" s="44">
        <v>1</v>
      </c>
      <c r="GM9" s="201">
        <v>12260</v>
      </c>
      <c r="GN9" s="201">
        <v>3010</v>
      </c>
      <c r="GO9" s="44">
        <v>4</v>
      </c>
      <c r="GP9" s="201">
        <v>24315</v>
      </c>
      <c r="GQ9" s="201">
        <v>2975.8333333333335</v>
      </c>
      <c r="GR9" s="44">
        <v>8</v>
      </c>
      <c r="GS9" s="201">
        <v>10055</v>
      </c>
      <c r="GT9" s="201">
        <v>3351.6666666666665</v>
      </c>
      <c r="GU9" s="44">
        <v>3</v>
      </c>
      <c r="GV9" s="201">
        <v>22375</v>
      </c>
      <c r="GW9" s="201">
        <v>3171.25</v>
      </c>
      <c r="GX9" s="44">
        <v>7</v>
      </c>
      <c r="GY9" s="201">
        <v>42640</v>
      </c>
      <c r="GZ9" s="201">
        <v>2867.7777777777778</v>
      </c>
      <c r="HA9" s="44">
        <v>15</v>
      </c>
      <c r="HB9" s="201">
        <v>9965</v>
      </c>
      <c r="HC9" s="201">
        <v>3367.5</v>
      </c>
      <c r="HD9" s="44">
        <v>3</v>
      </c>
      <c r="HE9" s="201">
        <v>8639</v>
      </c>
      <c r="HF9" s="201">
        <v>2879.6666666666665</v>
      </c>
      <c r="HG9" s="44">
        <v>3</v>
      </c>
      <c r="HH9" s="201">
        <v>15090</v>
      </c>
      <c r="HI9" s="201">
        <v>3023.75</v>
      </c>
      <c r="HJ9" s="44">
        <v>5</v>
      </c>
      <c r="HK9" s="201">
        <v>6395</v>
      </c>
      <c r="HL9" s="201">
        <v>3197.5</v>
      </c>
      <c r="HM9" s="44">
        <v>2</v>
      </c>
      <c r="HN9" s="201">
        <v>17303</v>
      </c>
      <c r="HO9" s="201">
        <v>3034.6666666666665</v>
      </c>
      <c r="HP9" s="44">
        <v>6</v>
      </c>
      <c r="HQ9" s="201">
        <v>22354</v>
      </c>
      <c r="HR9" s="201">
        <v>2822</v>
      </c>
      <c r="HS9" s="44">
        <v>8</v>
      </c>
      <c r="HT9" s="201">
        <v>9945</v>
      </c>
      <c r="HU9" s="201">
        <v>3315</v>
      </c>
      <c r="HV9" s="44">
        <v>3</v>
      </c>
      <c r="HW9" s="201">
        <v>8795</v>
      </c>
      <c r="HX9" s="201">
        <v>2931.6666666666665</v>
      </c>
      <c r="HY9" s="44">
        <v>3</v>
      </c>
      <c r="HZ9" s="201">
        <v>31017.42</v>
      </c>
      <c r="IA9" s="201">
        <v>3065.6344444444444</v>
      </c>
      <c r="IB9" s="44">
        <v>10</v>
      </c>
      <c r="IC9" s="201">
        <v>11330.85</v>
      </c>
      <c r="ID9" s="201">
        <v>2832.7125000000001</v>
      </c>
      <c r="IE9" s="44">
        <v>4</v>
      </c>
      <c r="IF9" s="201">
        <v>28449</v>
      </c>
      <c r="IG9" s="201">
        <v>3152.375</v>
      </c>
      <c r="IH9" s="44">
        <v>9</v>
      </c>
      <c r="II9" s="201">
        <v>40974.5</v>
      </c>
      <c r="IJ9" s="201">
        <v>2855.6</v>
      </c>
      <c r="IK9" s="44">
        <v>14</v>
      </c>
      <c r="IL9" s="201">
        <v>18259</v>
      </c>
      <c r="IM9" s="201">
        <v>3069.875</v>
      </c>
      <c r="IN9" s="44">
        <v>6</v>
      </c>
      <c r="IO9" s="201">
        <v>27575</v>
      </c>
      <c r="IP9" s="201">
        <v>3450</v>
      </c>
      <c r="IQ9" s="44">
        <v>8</v>
      </c>
      <c r="IR9" s="201">
        <v>21845</v>
      </c>
      <c r="IS9" s="201">
        <v>3175</v>
      </c>
      <c r="IT9" s="44">
        <v>7</v>
      </c>
      <c r="IU9" s="201">
        <v>13984</v>
      </c>
      <c r="IV9" s="201">
        <v>2922.25</v>
      </c>
      <c r="IW9" s="44">
        <v>5</v>
      </c>
      <c r="IX9" s="201">
        <v>12800</v>
      </c>
      <c r="IY9" s="201">
        <v>3190</v>
      </c>
      <c r="IZ9" s="44">
        <v>4</v>
      </c>
      <c r="JA9" s="201">
        <v>19577</v>
      </c>
      <c r="JB9" s="201">
        <v>3247.4</v>
      </c>
      <c r="JC9" s="44">
        <v>6</v>
      </c>
      <c r="JD9" s="201">
        <v>31358</v>
      </c>
      <c r="JE9" s="201">
        <v>3073</v>
      </c>
      <c r="JF9" s="44">
        <v>10</v>
      </c>
      <c r="JG9" s="201">
        <v>24809</v>
      </c>
      <c r="JH9" s="201">
        <v>3058.1666666666665</v>
      </c>
      <c r="JI9" s="44">
        <v>8</v>
      </c>
      <c r="JJ9" s="201">
        <v>29420</v>
      </c>
      <c r="JK9" s="201">
        <v>3300</v>
      </c>
      <c r="JL9" s="44">
        <v>9</v>
      </c>
      <c r="JM9" s="201">
        <v>30581</v>
      </c>
      <c r="JN9" s="201">
        <v>3015.125</v>
      </c>
      <c r="JO9" s="44">
        <v>10</v>
      </c>
      <c r="JP9" s="201">
        <v>6460</v>
      </c>
      <c r="JQ9" s="201">
        <v>3230</v>
      </c>
      <c r="JR9" s="44">
        <v>2</v>
      </c>
      <c r="JS9" s="201">
        <v>22303.5</v>
      </c>
      <c r="JT9" s="201">
        <v>2904.625</v>
      </c>
      <c r="JU9" s="44">
        <v>8</v>
      </c>
      <c r="JV9" s="201">
        <v>14770</v>
      </c>
      <c r="JW9" s="201">
        <v>2461.6666666666665</v>
      </c>
      <c r="JX9" s="44">
        <v>6</v>
      </c>
      <c r="JY9" s="201">
        <v>13110</v>
      </c>
      <c r="JZ9" s="201">
        <v>2622</v>
      </c>
      <c r="KA9" s="44">
        <v>5</v>
      </c>
      <c r="KB9" s="201">
        <v>18435</v>
      </c>
      <c r="KC9" s="201">
        <v>2927</v>
      </c>
      <c r="KD9" s="44">
        <v>6</v>
      </c>
      <c r="KE9" s="201">
        <v>5525</v>
      </c>
      <c r="KF9" s="201">
        <v>2762.5</v>
      </c>
      <c r="KG9" s="44">
        <v>2</v>
      </c>
      <c r="KH9" s="201">
        <v>23993</v>
      </c>
      <c r="KI9" s="201">
        <v>2960.6666666666665</v>
      </c>
      <c r="KJ9" s="44">
        <v>8</v>
      </c>
      <c r="KK9" s="201">
        <v>5294</v>
      </c>
      <c r="KL9" s="201">
        <v>2647</v>
      </c>
      <c r="KM9" s="44">
        <v>2</v>
      </c>
      <c r="KN9" s="201">
        <v>8755</v>
      </c>
      <c r="KO9" s="201">
        <v>2918.3333333333335</v>
      </c>
      <c r="KP9" s="44">
        <v>3</v>
      </c>
      <c r="KQ9" s="201">
        <v>17500</v>
      </c>
      <c r="KR9" s="201">
        <v>2653.75</v>
      </c>
      <c r="KS9" s="44">
        <v>7</v>
      </c>
      <c r="KT9" s="201">
        <v>12975</v>
      </c>
      <c r="KU9" s="201">
        <v>2545</v>
      </c>
      <c r="KV9" s="44">
        <v>5</v>
      </c>
      <c r="KW9" s="201">
        <v>16810</v>
      </c>
      <c r="KX9" s="201">
        <v>2801.6666666666665</v>
      </c>
      <c r="KY9" s="44">
        <v>6</v>
      </c>
      <c r="KZ9" s="201">
        <v>11835</v>
      </c>
      <c r="LA9" s="201">
        <v>2958.75</v>
      </c>
      <c r="LB9" s="44">
        <v>4</v>
      </c>
      <c r="LC9" s="201">
        <v>14233</v>
      </c>
      <c r="LD9" s="201">
        <v>2984.5</v>
      </c>
      <c r="LE9" s="44">
        <v>5</v>
      </c>
      <c r="LF9" s="201">
        <v>14187</v>
      </c>
      <c r="LG9" s="201">
        <v>2837.4</v>
      </c>
      <c r="LH9" s="44">
        <v>5</v>
      </c>
      <c r="LI9" s="201">
        <v>13741</v>
      </c>
      <c r="LJ9" s="201">
        <v>2748.2</v>
      </c>
      <c r="LK9" s="44">
        <v>5</v>
      </c>
      <c r="LL9" s="201">
        <v>14845</v>
      </c>
      <c r="LM9" s="201">
        <v>2940</v>
      </c>
      <c r="LN9" s="44">
        <v>5</v>
      </c>
      <c r="LO9" s="201">
        <v>14735</v>
      </c>
      <c r="LP9" s="201">
        <v>2947</v>
      </c>
      <c r="LQ9" s="44">
        <v>5</v>
      </c>
      <c r="LR9" s="201">
        <v>28637</v>
      </c>
      <c r="LS9" s="201">
        <v>2939.5</v>
      </c>
      <c r="LT9" s="44">
        <v>10</v>
      </c>
      <c r="LU9" s="201">
        <v>17812</v>
      </c>
      <c r="LV9" s="201">
        <v>2968.6666666666665</v>
      </c>
      <c r="LW9" s="44">
        <v>6</v>
      </c>
      <c r="LX9" s="201">
        <v>12790</v>
      </c>
      <c r="LY9" s="201">
        <v>3197.5</v>
      </c>
      <c r="LZ9" s="44">
        <v>4</v>
      </c>
      <c r="MA9" s="201">
        <v>5529</v>
      </c>
      <c r="MB9" s="201">
        <v>2764.5</v>
      </c>
      <c r="MC9" s="44">
        <v>2</v>
      </c>
      <c r="MD9" s="201">
        <v>32320</v>
      </c>
      <c r="ME9" s="201">
        <v>3232.2222222222222</v>
      </c>
      <c r="MF9" s="44">
        <v>10</v>
      </c>
      <c r="MG9" s="201">
        <v>8590</v>
      </c>
      <c r="MH9" s="201">
        <v>2897.5</v>
      </c>
      <c r="MI9" s="44">
        <v>3</v>
      </c>
      <c r="MJ9" s="201">
        <v>5950</v>
      </c>
      <c r="MK9" s="201">
        <v>2975</v>
      </c>
      <c r="ML9" s="44">
        <v>2</v>
      </c>
      <c r="MM9" s="201">
        <v>5649</v>
      </c>
      <c r="MN9" s="201">
        <v>2824.5</v>
      </c>
      <c r="MO9" s="44">
        <v>2</v>
      </c>
      <c r="MP9" s="201">
        <v>6225</v>
      </c>
      <c r="MQ9" s="201">
        <v>3112.5</v>
      </c>
      <c r="MR9" s="44">
        <v>2</v>
      </c>
      <c r="MS9" s="201">
        <v>2995</v>
      </c>
      <c r="MT9" s="201">
        <v>2995</v>
      </c>
      <c r="MU9" s="44">
        <v>1</v>
      </c>
    </row>
    <row r="10" spans="1:359" x14ac:dyDescent="0.25">
      <c r="E10" s="61" t="s">
        <v>530</v>
      </c>
      <c r="F10" s="201">
        <v>20667.479999999996</v>
      </c>
      <c r="G10" s="201">
        <v>2502.64</v>
      </c>
      <c r="H10" s="44">
        <v>8</v>
      </c>
      <c r="I10" s="201">
        <v>6795.24</v>
      </c>
      <c r="J10" s="201">
        <v>2265.08</v>
      </c>
      <c r="K10" s="44">
        <v>3</v>
      </c>
      <c r="L10" s="201">
        <v>22390</v>
      </c>
      <c r="M10" s="201">
        <v>2228.75</v>
      </c>
      <c r="N10" s="44">
        <v>10</v>
      </c>
      <c r="O10" s="201">
        <v>18035</v>
      </c>
      <c r="P10" s="201">
        <v>2297.1428571428573</v>
      </c>
      <c r="Q10" s="44">
        <v>8</v>
      </c>
      <c r="R10" s="201">
        <v>32550</v>
      </c>
      <c r="S10" s="201">
        <v>2503.8461538461538</v>
      </c>
      <c r="T10" s="44">
        <v>13</v>
      </c>
      <c r="U10" s="201">
        <v>77545</v>
      </c>
      <c r="V10" s="201">
        <v>2506.7647058823532</v>
      </c>
      <c r="W10" s="44">
        <v>31</v>
      </c>
      <c r="X10" s="201">
        <v>56876</v>
      </c>
      <c r="Y10" s="201">
        <v>2688.4285714285716</v>
      </c>
      <c r="Z10" s="44">
        <v>21</v>
      </c>
      <c r="AA10" s="201">
        <v>51400</v>
      </c>
      <c r="AB10" s="201">
        <v>2610.3846153846152</v>
      </c>
      <c r="AC10" s="44">
        <v>20</v>
      </c>
      <c r="AD10" s="201">
        <v>31373</v>
      </c>
      <c r="AE10" s="201">
        <v>2852.090909090909</v>
      </c>
      <c r="AF10" s="44">
        <v>11</v>
      </c>
      <c r="AG10" s="201">
        <v>47811</v>
      </c>
      <c r="AH10" s="201">
        <v>2751.75</v>
      </c>
      <c r="AI10" s="44">
        <v>17</v>
      </c>
      <c r="AJ10" s="201">
        <v>51727</v>
      </c>
      <c r="AK10" s="201">
        <v>2482.6428571428573</v>
      </c>
      <c r="AL10" s="44">
        <v>21</v>
      </c>
      <c r="AM10" s="201">
        <v>28864</v>
      </c>
      <c r="AN10" s="201">
        <v>2619.3333333333335</v>
      </c>
      <c r="AO10" s="44">
        <v>11</v>
      </c>
      <c r="AP10" s="201">
        <v>52448</v>
      </c>
      <c r="AQ10" s="201">
        <v>2756.3529411764707</v>
      </c>
      <c r="AR10" s="44">
        <v>19</v>
      </c>
      <c r="AS10" s="201">
        <v>35721.479999999996</v>
      </c>
      <c r="AT10" s="201">
        <v>2670.1472727272726</v>
      </c>
      <c r="AU10" s="44">
        <v>14</v>
      </c>
      <c r="AV10" s="201">
        <v>47158</v>
      </c>
      <c r="AW10" s="201">
        <v>2716.0714285714284</v>
      </c>
      <c r="AX10" s="44">
        <v>18</v>
      </c>
      <c r="AY10" s="201">
        <v>41432</v>
      </c>
      <c r="AZ10" s="201">
        <v>2589.5</v>
      </c>
      <c r="BA10" s="44">
        <v>16</v>
      </c>
      <c r="BB10" s="201">
        <v>60152</v>
      </c>
      <c r="BC10" s="201">
        <v>2561.5714285714284</v>
      </c>
      <c r="BD10" s="44">
        <v>21</v>
      </c>
      <c r="BE10" s="201">
        <v>45088</v>
      </c>
      <c r="BF10" s="201">
        <v>2649.5333333333333</v>
      </c>
      <c r="BG10" s="44">
        <v>17</v>
      </c>
      <c r="BH10" s="201">
        <v>46447</v>
      </c>
      <c r="BI10" s="201">
        <v>2510.4666666666667</v>
      </c>
      <c r="BJ10" s="44">
        <v>19</v>
      </c>
      <c r="BK10" s="201">
        <v>85997</v>
      </c>
      <c r="BL10" s="201">
        <v>2567.782608695652</v>
      </c>
      <c r="BM10" s="44">
        <v>32</v>
      </c>
      <c r="BN10" s="201">
        <v>43949</v>
      </c>
      <c r="BO10" s="201">
        <v>2590.875</v>
      </c>
      <c r="BP10" s="44">
        <v>17</v>
      </c>
      <c r="BQ10" s="201">
        <v>43849</v>
      </c>
      <c r="BR10" s="201">
        <v>2365.5625</v>
      </c>
      <c r="BS10" s="44">
        <v>18</v>
      </c>
      <c r="BT10" s="201">
        <v>31594</v>
      </c>
      <c r="BU10" s="201">
        <v>2457.8333333333335</v>
      </c>
      <c r="BV10" s="44">
        <v>13</v>
      </c>
      <c r="BW10" s="201">
        <v>55905</v>
      </c>
      <c r="BX10" s="201">
        <v>2280</v>
      </c>
      <c r="BY10" s="44">
        <v>25</v>
      </c>
      <c r="BZ10" s="201">
        <v>64546</v>
      </c>
      <c r="CA10" s="201">
        <v>2488.25</v>
      </c>
      <c r="CB10" s="44">
        <v>27</v>
      </c>
      <c r="CC10" s="201">
        <v>21230</v>
      </c>
      <c r="CD10" s="201">
        <v>2422.5</v>
      </c>
      <c r="CE10" s="44">
        <v>9</v>
      </c>
      <c r="CF10" s="201">
        <v>43294</v>
      </c>
      <c r="CG10" s="201">
        <v>2596.0769230769229</v>
      </c>
      <c r="CH10" s="44">
        <v>17</v>
      </c>
      <c r="CI10" s="201">
        <v>51487</v>
      </c>
      <c r="CJ10" s="201">
        <v>2469.35</v>
      </c>
      <c r="CK10" s="44">
        <v>21</v>
      </c>
      <c r="CL10" s="201">
        <v>49985</v>
      </c>
      <c r="CM10" s="201">
        <v>2549</v>
      </c>
      <c r="CN10" s="44">
        <v>20</v>
      </c>
      <c r="CO10" s="201">
        <v>64516</v>
      </c>
      <c r="CP10" s="201">
        <v>2350.2222222222222</v>
      </c>
      <c r="CQ10" s="44">
        <v>27</v>
      </c>
      <c r="CR10" s="201">
        <v>75695</v>
      </c>
      <c r="CS10" s="201">
        <v>2489.8695652173915</v>
      </c>
      <c r="CT10" s="44">
        <v>32</v>
      </c>
      <c r="CU10" s="201">
        <v>45340</v>
      </c>
      <c r="CV10" s="201">
        <v>2407.8823529411766</v>
      </c>
      <c r="CW10" s="44">
        <v>19</v>
      </c>
      <c r="CX10" s="201">
        <v>42464.06</v>
      </c>
      <c r="CY10" s="201">
        <v>2617.3614285714284</v>
      </c>
      <c r="CZ10" s="44">
        <v>16</v>
      </c>
      <c r="DA10" s="201">
        <v>51401</v>
      </c>
      <c r="DB10" s="201">
        <v>2600.0555555555557</v>
      </c>
      <c r="DC10" s="44">
        <v>20</v>
      </c>
      <c r="DD10" s="201">
        <v>44480</v>
      </c>
      <c r="DE10" s="201">
        <v>2360</v>
      </c>
      <c r="DF10" s="44">
        <v>19</v>
      </c>
      <c r="DG10" s="201">
        <v>44495.94</v>
      </c>
      <c r="DH10" s="201">
        <v>2493.8788235294119</v>
      </c>
      <c r="DI10" s="44">
        <v>18</v>
      </c>
      <c r="DJ10" s="201">
        <v>47368</v>
      </c>
      <c r="DK10" s="201">
        <v>2466.5</v>
      </c>
      <c r="DL10" s="44">
        <v>19</v>
      </c>
      <c r="DM10" s="201">
        <v>38916.97</v>
      </c>
      <c r="DN10" s="201">
        <v>2432.3106250000001</v>
      </c>
      <c r="DO10" s="44">
        <v>16</v>
      </c>
      <c r="DP10" s="201">
        <v>19439</v>
      </c>
      <c r="DQ10" s="201">
        <v>2429.875</v>
      </c>
      <c r="DR10" s="44">
        <v>8</v>
      </c>
      <c r="DS10" s="201">
        <v>33439.97</v>
      </c>
      <c r="DT10" s="201">
        <v>2410.7669230769234</v>
      </c>
      <c r="DU10" s="44">
        <v>14</v>
      </c>
      <c r="DV10" s="201">
        <v>39203</v>
      </c>
      <c r="DW10" s="201">
        <v>2464</v>
      </c>
      <c r="DX10" s="44">
        <v>16</v>
      </c>
      <c r="DY10" s="201">
        <v>48925.919999999998</v>
      </c>
      <c r="DZ10" s="201">
        <v>2863.5323076923078</v>
      </c>
      <c r="EA10" s="44">
        <v>16</v>
      </c>
      <c r="EB10" s="201">
        <v>41912</v>
      </c>
      <c r="EC10" s="201">
        <v>2492.6923076923076</v>
      </c>
      <c r="ED10" s="44">
        <v>17</v>
      </c>
      <c r="EE10" s="201">
        <v>48551</v>
      </c>
      <c r="EF10" s="201">
        <v>2459.75</v>
      </c>
      <c r="EG10" s="44">
        <v>20</v>
      </c>
      <c r="EH10" s="201">
        <v>36385</v>
      </c>
      <c r="EI10" s="201">
        <v>2554.5454545454545</v>
      </c>
      <c r="EJ10" s="44">
        <v>14</v>
      </c>
      <c r="EK10" s="201">
        <v>39477.06</v>
      </c>
      <c r="EL10" s="201">
        <v>2831.8383333333331</v>
      </c>
      <c r="EM10" s="44">
        <v>14</v>
      </c>
      <c r="EN10" s="201">
        <v>44585</v>
      </c>
      <c r="EO10" s="201">
        <v>2756.0714285714284</v>
      </c>
      <c r="EP10" s="44">
        <v>16</v>
      </c>
      <c r="EQ10" s="201">
        <v>49719</v>
      </c>
      <c r="ER10" s="201">
        <v>2657.75</v>
      </c>
      <c r="ES10" s="44">
        <v>19</v>
      </c>
      <c r="ET10" s="201">
        <v>69664</v>
      </c>
      <c r="EU10" s="201">
        <v>2388.6315789473683</v>
      </c>
      <c r="EV10" s="44">
        <v>29</v>
      </c>
      <c r="EW10" s="201">
        <v>41325</v>
      </c>
      <c r="EX10" s="201">
        <v>2502.6923076923076</v>
      </c>
      <c r="EY10" s="44">
        <v>17</v>
      </c>
      <c r="EZ10" s="201">
        <v>42957</v>
      </c>
      <c r="FA10" s="201">
        <v>2658.2307692307691</v>
      </c>
      <c r="FB10" s="44">
        <v>17</v>
      </c>
      <c r="FC10" s="201">
        <v>57206.85</v>
      </c>
      <c r="FD10" s="201">
        <v>2814.79</v>
      </c>
      <c r="FE10" s="44">
        <v>21</v>
      </c>
      <c r="FF10" s="201">
        <v>32953.85</v>
      </c>
      <c r="FG10" s="201">
        <v>2746.1541666666667</v>
      </c>
      <c r="FH10" s="44">
        <v>12</v>
      </c>
      <c r="FI10" s="201">
        <v>47235</v>
      </c>
      <c r="FJ10" s="201">
        <v>2560</v>
      </c>
      <c r="FK10" s="44">
        <v>19</v>
      </c>
      <c r="FL10" s="201">
        <v>38345</v>
      </c>
      <c r="FM10" s="201">
        <v>2640.909090909091</v>
      </c>
      <c r="FN10" s="44">
        <v>15</v>
      </c>
      <c r="FO10" s="201">
        <v>56578</v>
      </c>
      <c r="FP10" s="201">
        <v>2540.9473684210525</v>
      </c>
      <c r="FQ10" s="44">
        <v>23</v>
      </c>
      <c r="FR10" s="201">
        <v>57070.85</v>
      </c>
      <c r="FS10" s="201">
        <v>2735.5710526315788</v>
      </c>
      <c r="FT10" s="44">
        <v>21</v>
      </c>
      <c r="FU10" s="201">
        <v>43060.85</v>
      </c>
      <c r="FV10" s="201">
        <v>2538.4041666666667</v>
      </c>
      <c r="FW10" s="44">
        <v>18</v>
      </c>
      <c r="FX10" s="201">
        <v>62593</v>
      </c>
      <c r="FY10" s="201">
        <v>2693.3125</v>
      </c>
      <c r="FZ10" s="44">
        <v>24</v>
      </c>
      <c r="GA10" s="201">
        <v>54133.85</v>
      </c>
      <c r="GB10" s="201">
        <v>2870.8656249999999</v>
      </c>
      <c r="GC10" s="44">
        <v>19</v>
      </c>
      <c r="GD10" s="201">
        <v>44465</v>
      </c>
      <c r="GE10" s="201">
        <v>2561.7857142857142</v>
      </c>
      <c r="GF10" s="44">
        <v>18</v>
      </c>
      <c r="GG10" s="201">
        <v>34075</v>
      </c>
      <c r="GH10" s="201">
        <v>2797.1428571428573</v>
      </c>
      <c r="GI10" s="44">
        <v>11</v>
      </c>
      <c r="GJ10" s="201">
        <v>36565</v>
      </c>
      <c r="GK10" s="201">
        <v>2577.5</v>
      </c>
      <c r="GL10" s="44">
        <v>15</v>
      </c>
      <c r="GM10" s="201">
        <v>61479.03</v>
      </c>
      <c r="GN10" s="201">
        <v>2739.9429411764704</v>
      </c>
      <c r="GO10" s="44">
        <v>24</v>
      </c>
      <c r="GP10" s="201">
        <v>58824.85</v>
      </c>
      <c r="GQ10" s="201">
        <v>2933.0653846153846</v>
      </c>
      <c r="GR10" s="44">
        <v>19</v>
      </c>
      <c r="GS10" s="201">
        <v>33928.85</v>
      </c>
      <c r="GT10" s="201">
        <v>2827.4041666666667</v>
      </c>
      <c r="GU10" s="44">
        <v>12</v>
      </c>
      <c r="GV10" s="201">
        <v>53552.85</v>
      </c>
      <c r="GW10" s="201">
        <v>2904.0653846153846</v>
      </c>
      <c r="GX10" s="44">
        <v>18</v>
      </c>
      <c r="GY10" s="201">
        <v>28868.82</v>
      </c>
      <c r="GZ10" s="201">
        <v>2886.8820000000001</v>
      </c>
      <c r="HA10" s="44">
        <v>10</v>
      </c>
      <c r="HB10" s="201">
        <v>58732.97</v>
      </c>
      <c r="HC10" s="201">
        <v>2962.1979999999999</v>
      </c>
      <c r="HD10" s="44">
        <v>21</v>
      </c>
      <c r="HE10" s="201">
        <v>30745</v>
      </c>
      <c r="HF10" s="201">
        <v>2749.4444444444443</v>
      </c>
      <c r="HG10" s="44">
        <v>11</v>
      </c>
      <c r="HH10" s="201">
        <v>47502.97</v>
      </c>
      <c r="HI10" s="201">
        <v>2939.459230769231</v>
      </c>
      <c r="HJ10" s="44">
        <v>16</v>
      </c>
      <c r="HK10" s="201">
        <v>36464</v>
      </c>
      <c r="HL10" s="201">
        <v>2660.818181818182</v>
      </c>
      <c r="HM10" s="44">
        <v>14</v>
      </c>
      <c r="HN10" s="201">
        <v>44616.12</v>
      </c>
      <c r="HO10" s="201">
        <v>2834.4079999999999</v>
      </c>
      <c r="HP10" s="44">
        <v>16</v>
      </c>
      <c r="HQ10" s="201">
        <v>45050</v>
      </c>
      <c r="HR10" s="201">
        <v>2790</v>
      </c>
      <c r="HS10" s="44">
        <v>16</v>
      </c>
      <c r="HT10" s="201">
        <v>44740</v>
      </c>
      <c r="HU10" s="201">
        <v>2669.6666666666665</v>
      </c>
      <c r="HV10" s="44">
        <v>17</v>
      </c>
      <c r="HW10" s="201">
        <v>41074</v>
      </c>
      <c r="HX10" s="201">
        <v>2889.5</v>
      </c>
      <c r="HY10" s="44">
        <v>15</v>
      </c>
      <c r="HZ10" s="201">
        <v>39559</v>
      </c>
      <c r="IA10" s="201">
        <v>2525.6428571428573</v>
      </c>
      <c r="IB10" s="44">
        <v>16</v>
      </c>
      <c r="IC10" s="201">
        <v>58227</v>
      </c>
      <c r="ID10" s="201">
        <v>2695.75</v>
      </c>
      <c r="IE10" s="44">
        <v>23</v>
      </c>
      <c r="IF10" s="201">
        <v>36961.699999999997</v>
      </c>
      <c r="IG10" s="201">
        <v>2737.085</v>
      </c>
      <c r="IH10" s="44">
        <v>14</v>
      </c>
      <c r="II10" s="201">
        <v>13485</v>
      </c>
      <c r="IJ10" s="201">
        <v>3371.25</v>
      </c>
      <c r="IK10" s="44">
        <v>4</v>
      </c>
      <c r="IL10" s="201">
        <v>21670</v>
      </c>
      <c r="IM10" s="201">
        <v>3095.7142857142858</v>
      </c>
      <c r="IN10" s="44">
        <v>7</v>
      </c>
      <c r="IO10" s="201">
        <v>13735</v>
      </c>
      <c r="IP10" s="201">
        <v>2747</v>
      </c>
      <c r="IQ10" s="44">
        <v>5</v>
      </c>
      <c r="IR10" s="201">
        <v>26425</v>
      </c>
      <c r="IS10" s="201">
        <v>3236.0714285714284</v>
      </c>
      <c r="IT10" s="44">
        <v>8</v>
      </c>
      <c r="IU10" s="201">
        <v>38088.92</v>
      </c>
      <c r="IV10" s="201">
        <v>3085.4355555555553</v>
      </c>
      <c r="IW10" s="44">
        <v>12</v>
      </c>
      <c r="IX10" s="201">
        <v>26704.84</v>
      </c>
      <c r="IY10" s="201">
        <v>2883.105</v>
      </c>
      <c r="IZ10" s="44">
        <v>9</v>
      </c>
      <c r="JA10" s="201">
        <v>24104.92</v>
      </c>
      <c r="JB10" s="201">
        <v>2987.1314285714284</v>
      </c>
      <c r="JC10" s="44">
        <v>8</v>
      </c>
      <c r="JD10" s="201">
        <v>30255</v>
      </c>
      <c r="JE10" s="201">
        <v>3045.8333333333335</v>
      </c>
      <c r="JF10" s="44">
        <v>10</v>
      </c>
      <c r="JG10" s="201">
        <v>46470</v>
      </c>
      <c r="JH10" s="201">
        <v>2514.5833333333335</v>
      </c>
      <c r="JI10" s="44">
        <v>19</v>
      </c>
      <c r="JJ10" s="201">
        <v>16554</v>
      </c>
      <c r="JK10" s="201">
        <v>2759</v>
      </c>
      <c r="JL10" s="44">
        <v>6</v>
      </c>
      <c r="JM10" s="201">
        <v>16030</v>
      </c>
      <c r="JN10" s="201">
        <v>2806</v>
      </c>
      <c r="JO10" s="44">
        <v>6</v>
      </c>
      <c r="JP10" s="201">
        <v>17931.12</v>
      </c>
      <c r="JQ10" s="201">
        <v>2561.5885714285714</v>
      </c>
      <c r="JR10" s="44">
        <v>7</v>
      </c>
      <c r="JS10" s="201">
        <v>28525</v>
      </c>
      <c r="JT10" s="201">
        <v>2533.5714285714284</v>
      </c>
      <c r="JU10" s="44">
        <v>11</v>
      </c>
      <c r="JV10" s="201">
        <v>21595</v>
      </c>
      <c r="JW10" s="201">
        <v>2699.375</v>
      </c>
      <c r="JX10" s="44">
        <v>8</v>
      </c>
      <c r="JY10" s="201">
        <v>12140</v>
      </c>
      <c r="JZ10" s="201">
        <v>2311.25</v>
      </c>
      <c r="KA10" s="44">
        <v>5</v>
      </c>
      <c r="KB10" s="201">
        <v>20544</v>
      </c>
      <c r="KC10" s="201">
        <v>2521.2857142857142</v>
      </c>
      <c r="KD10" s="44">
        <v>8</v>
      </c>
      <c r="KE10" s="201">
        <v>10392</v>
      </c>
      <c r="KF10" s="201">
        <v>2532.3333333333335</v>
      </c>
      <c r="KG10" s="44">
        <v>4</v>
      </c>
      <c r="KH10" s="201">
        <v>9659</v>
      </c>
      <c r="KI10" s="201">
        <v>2414.75</v>
      </c>
      <c r="KJ10" s="44">
        <v>4</v>
      </c>
      <c r="KK10" s="201">
        <v>20799</v>
      </c>
      <c r="KL10" s="201">
        <v>2433.1666666666665</v>
      </c>
      <c r="KM10" s="44">
        <v>9</v>
      </c>
      <c r="KN10" s="201">
        <v>9345</v>
      </c>
      <c r="KO10" s="201">
        <v>2415</v>
      </c>
      <c r="KP10" s="44">
        <v>4</v>
      </c>
      <c r="KQ10" s="201">
        <v>10900</v>
      </c>
      <c r="KR10" s="201">
        <v>2233.3333333333335</v>
      </c>
      <c r="KS10" s="44">
        <v>5</v>
      </c>
      <c r="KT10" s="201">
        <v>19814</v>
      </c>
      <c r="KU10" s="201">
        <v>2602.3333333333335</v>
      </c>
      <c r="KV10" s="44">
        <v>8</v>
      </c>
      <c r="KW10" s="201">
        <v>17767</v>
      </c>
      <c r="KX10" s="201">
        <v>2961.1666666666665</v>
      </c>
      <c r="KY10" s="44">
        <v>6</v>
      </c>
      <c r="KZ10" s="201">
        <v>29005</v>
      </c>
      <c r="LA10" s="201">
        <v>2563.125</v>
      </c>
      <c r="LB10" s="44">
        <v>12</v>
      </c>
      <c r="LC10" s="201">
        <v>14597</v>
      </c>
      <c r="LD10" s="201">
        <v>2479.4</v>
      </c>
      <c r="LE10" s="44">
        <v>6</v>
      </c>
      <c r="LF10" s="201">
        <v>44740</v>
      </c>
      <c r="LG10" s="201">
        <v>2505.4545454545455</v>
      </c>
      <c r="LH10" s="44">
        <v>18</v>
      </c>
      <c r="LI10" s="201">
        <v>17835</v>
      </c>
      <c r="LJ10" s="201">
        <v>2547.8571428571427</v>
      </c>
      <c r="LK10" s="44">
        <v>7</v>
      </c>
      <c r="LL10" s="201">
        <v>35762</v>
      </c>
      <c r="LM10" s="201">
        <v>2812.2</v>
      </c>
      <c r="LN10" s="44">
        <v>13</v>
      </c>
      <c r="LO10" s="201">
        <v>19203</v>
      </c>
      <c r="LP10" s="201">
        <v>2743.2857142857142</v>
      </c>
      <c r="LQ10" s="44">
        <v>7</v>
      </c>
      <c r="LR10" s="201">
        <v>42210</v>
      </c>
      <c r="LS10" s="201">
        <v>3042.0833333333335</v>
      </c>
      <c r="LT10" s="44">
        <v>14</v>
      </c>
      <c r="LU10" s="201">
        <v>20980</v>
      </c>
      <c r="LV10" s="201">
        <v>2625.7142857142858</v>
      </c>
      <c r="LW10" s="44">
        <v>8</v>
      </c>
      <c r="LX10" s="201">
        <v>15742</v>
      </c>
      <c r="LY10" s="201">
        <v>2518.1999999999998</v>
      </c>
      <c r="LZ10" s="44">
        <v>6</v>
      </c>
      <c r="MA10" s="201">
        <v>6600</v>
      </c>
      <c r="MB10" s="201">
        <v>2200</v>
      </c>
      <c r="MC10" s="44">
        <v>3</v>
      </c>
      <c r="MD10" s="201"/>
      <c r="ME10" s="201"/>
      <c r="MF10" s="44"/>
      <c r="MG10" s="201">
        <v>7005</v>
      </c>
      <c r="MH10" s="201">
        <v>2335</v>
      </c>
      <c r="MI10" s="44">
        <v>3</v>
      </c>
      <c r="MJ10" s="201"/>
      <c r="MK10" s="201"/>
      <c r="ML10" s="44"/>
      <c r="MM10" s="201"/>
      <c r="MN10" s="201"/>
      <c r="MO10" s="44"/>
      <c r="MP10" s="201"/>
      <c r="MQ10" s="201"/>
      <c r="MR10" s="44"/>
      <c r="MS10" s="201">
        <v>2200</v>
      </c>
      <c r="MT10" s="201">
        <v>2200</v>
      </c>
      <c r="MU10" s="44">
        <v>1</v>
      </c>
    </row>
    <row r="11" spans="1:359" x14ac:dyDescent="0.25">
      <c r="E11" s="61" t="s">
        <v>366</v>
      </c>
      <c r="F11" s="201">
        <v>121075.71999999997</v>
      </c>
      <c r="G11" s="201">
        <v>2129.6768888888882</v>
      </c>
      <c r="H11" s="44">
        <v>57</v>
      </c>
      <c r="I11" s="201">
        <v>138966.59999999998</v>
      </c>
      <c r="J11" s="201">
        <v>2210.2624999999998</v>
      </c>
      <c r="K11" s="44">
        <v>62</v>
      </c>
      <c r="L11" s="201">
        <v>251664.62000000008</v>
      </c>
      <c r="M11" s="201">
        <v>2249.2730681818193</v>
      </c>
      <c r="N11" s="44">
        <v>113</v>
      </c>
      <c r="O11" s="201">
        <v>208780</v>
      </c>
      <c r="P11" s="201">
        <v>2158.358024691358</v>
      </c>
      <c r="Q11" s="44">
        <v>97</v>
      </c>
      <c r="R11" s="201">
        <v>246687</v>
      </c>
      <c r="S11" s="201">
        <v>2265.2077922077924</v>
      </c>
      <c r="T11" s="44">
        <v>111</v>
      </c>
      <c r="U11" s="201">
        <v>358955.92000000004</v>
      </c>
      <c r="V11" s="201">
        <v>2303.674954954955</v>
      </c>
      <c r="W11" s="44">
        <v>159</v>
      </c>
      <c r="X11" s="201">
        <v>256846</v>
      </c>
      <c r="Y11" s="201">
        <v>2268.8048780487807</v>
      </c>
      <c r="Z11" s="44">
        <v>117</v>
      </c>
      <c r="AA11" s="201">
        <v>231550.91999999998</v>
      </c>
      <c r="AB11" s="201">
        <v>2248.9340740694443</v>
      </c>
      <c r="AC11" s="44">
        <v>104</v>
      </c>
      <c r="AD11" s="201">
        <v>273445.21999999997</v>
      </c>
      <c r="AE11" s="201">
        <v>2310.9789772727272</v>
      </c>
      <c r="AF11" s="44">
        <v>122</v>
      </c>
      <c r="AG11" s="201">
        <v>270905.92000000004</v>
      </c>
      <c r="AH11" s="201">
        <v>2344.3729292929293</v>
      </c>
      <c r="AI11" s="44">
        <v>119</v>
      </c>
      <c r="AJ11" s="201">
        <v>269290.12</v>
      </c>
      <c r="AK11" s="201">
        <v>2356.9316279069767</v>
      </c>
      <c r="AL11" s="44">
        <v>117</v>
      </c>
      <c r="AM11" s="201">
        <v>282734</v>
      </c>
      <c r="AN11" s="201">
        <v>2348.0111111111109</v>
      </c>
      <c r="AO11" s="44">
        <v>123</v>
      </c>
      <c r="AP11" s="201">
        <v>218778.74</v>
      </c>
      <c r="AQ11" s="201">
        <v>2350.8755128205125</v>
      </c>
      <c r="AR11" s="44">
        <v>95</v>
      </c>
      <c r="AS11" s="201">
        <v>237345.45</v>
      </c>
      <c r="AT11" s="201">
        <v>2284.7895061728395</v>
      </c>
      <c r="AU11" s="44">
        <v>106</v>
      </c>
      <c r="AV11" s="201">
        <v>274764.29000000004</v>
      </c>
      <c r="AW11" s="201">
        <v>2323.2934408602155</v>
      </c>
      <c r="AX11" s="44">
        <v>120</v>
      </c>
      <c r="AY11" s="201">
        <v>317987.21999999997</v>
      </c>
      <c r="AZ11" s="201">
        <v>2339.1082795698921</v>
      </c>
      <c r="BA11" s="44">
        <v>141</v>
      </c>
      <c r="BB11" s="201">
        <v>314838.99</v>
      </c>
      <c r="BC11" s="201">
        <v>2291.59752293578</v>
      </c>
      <c r="BD11" s="44">
        <v>140</v>
      </c>
      <c r="BE11" s="201">
        <v>369666.14</v>
      </c>
      <c r="BF11" s="201">
        <v>2399.9169911504423</v>
      </c>
      <c r="BG11" s="44">
        <v>158</v>
      </c>
      <c r="BH11" s="201">
        <v>273726.30999999994</v>
      </c>
      <c r="BI11" s="201">
        <v>2279.9566269761895</v>
      </c>
      <c r="BJ11" s="44">
        <v>121</v>
      </c>
      <c r="BK11" s="201">
        <v>347517.73</v>
      </c>
      <c r="BL11" s="201">
        <v>2278.8147321428569</v>
      </c>
      <c r="BM11" s="44">
        <v>154</v>
      </c>
      <c r="BN11" s="201">
        <v>246380.79999999996</v>
      </c>
      <c r="BO11" s="201">
        <v>2277.276904761904</v>
      </c>
      <c r="BP11" s="44">
        <v>110</v>
      </c>
      <c r="BQ11" s="201">
        <v>237552.75999999998</v>
      </c>
      <c r="BR11" s="201">
        <v>2209.0711111111104</v>
      </c>
      <c r="BS11" s="44">
        <v>111</v>
      </c>
      <c r="BT11" s="201">
        <v>219690.44</v>
      </c>
      <c r="BU11" s="201">
        <v>2257.1875324675325</v>
      </c>
      <c r="BV11" s="44">
        <v>99</v>
      </c>
      <c r="BW11" s="201">
        <v>268034.86</v>
      </c>
      <c r="BX11" s="201">
        <v>2274.2911956521739</v>
      </c>
      <c r="BY11" s="44">
        <v>120</v>
      </c>
      <c r="BZ11" s="201">
        <v>220111.55999999994</v>
      </c>
      <c r="CA11" s="201">
        <v>2288.1158904109584</v>
      </c>
      <c r="CB11" s="44">
        <v>98</v>
      </c>
      <c r="CC11" s="201">
        <v>240529.76999999996</v>
      </c>
      <c r="CD11" s="201">
        <v>2363.0143749999997</v>
      </c>
      <c r="CE11" s="44">
        <v>103</v>
      </c>
      <c r="CF11" s="201">
        <v>203961.09999999995</v>
      </c>
      <c r="CG11" s="201">
        <v>2252.7567567567562</v>
      </c>
      <c r="CH11" s="44">
        <v>92</v>
      </c>
      <c r="CI11" s="201">
        <v>185126.19999999995</v>
      </c>
      <c r="CJ11" s="201">
        <v>2130.3931343283575</v>
      </c>
      <c r="CK11" s="44">
        <v>87</v>
      </c>
      <c r="CL11" s="201">
        <v>265033.45999999996</v>
      </c>
      <c r="CM11" s="201">
        <v>2159.6905154639167</v>
      </c>
      <c r="CN11" s="44">
        <v>124</v>
      </c>
      <c r="CO11" s="201">
        <v>231429.55999999997</v>
      </c>
      <c r="CP11" s="201">
        <v>2239.8966666666665</v>
      </c>
      <c r="CQ11" s="44">
        <v>105</v>
      </c>
      <c r="CR11" s="201">
        <v>230141.05999999997</v>
      </c>
      <c r="CS11" s="201">
        <v>2204.6462790697669</v>
      </c>
      <c r="CT11" s="44">
        <v>105</v>
      </c>
      <c r="CU11" s="201">
        <v>248928.49999999994</v>
      </c>
      <c r="CV11" s="201">
        <v>2285.3695555555551</v>
      </c>
      <c r="CW11" s="44">
        <v>110</v>
      </c>
      <c r="CX11" s="201">
        <v>220605.70999999996</v>
      </c>
      <c r="CY11" s="201">
        <v>2182.6433749999997</v>
      </c>
      <c r="CZ11" s="44">
        <v>101</v>
      </c>
      <c r="DA11" s="201">
        <v>176547.57999999996</v>
      </c>
      <c r="DB11" s="201">
        <v>2210.672063492063</v>
      </c>
      <c r="DC11" s="44">
        <v>79</v>
      </c>
      <c r="DD11" s="201">
        <v>142784.44</v>
      </c>
      <c r="DE11" s="201">
        <v>2208.9088793103442</v>
      </c>
      <c r="DF11" s="44">
        <v>65</v>
      </c>
      <c r="DG11" s="201">
        <v>197160.26999999996</v>
      </c>
      <c r="DH11" s="201">
        <v>2128.5426027397257</v>
      </c>
      <c r="DI11" s="44">
        <v>94</v>
      </c>
      <c r="DJ11" s="201">
        <v>236789.43999999997</v>
      </c>
      <c r="DK11" s="201">
        <v>2188.4230864197525</v>
      </c>
      <c r="DL11" s="44">
        <v>108</v>
      </c>
      <c r="DM11" s="201">
        <v>178204.43</v>
      </c>
      <c r="DN11" s="201">
        <v>2238.3506249999996</v>
      </c>
      <c r="DO11" s="44">
        <v>81</v>
      </c>
      <c r="DP11" s="201">
        <v>150926.83999999997</v>
      </c>
      <c r="DQ11" s="201">
        <v>2236.1479245283017</v>
      </c>
      <c r="DR11" s="44">
        <v>69</v>
      </c>
      <c r="DS11" s="201">
        <v>198286.17999999993</v>
      </c>
      <c r="DT11" s="201">
        <v>2262.7996825396822</v>
      </c>
      <c r="DU11" s="44">
        <v>89</v>
      </c>
      <c r="DV11" s="201">
        <v>185724.53999999998</v>
      </c>
      <c r="DW11" s="201">
        <v>2220.1752941176469</v>
      </c>
      <c r="DX11" s="44">
        <v>85</v>
      </c>
      <c r="DY11" s="201">
        <v>167195.18999999994</v>
      </c>
      <c r="DZ11" s="201">
        <v>2262.839814814814</v>
      </c>
      <c r="EA11" s="44">
        <v>74</v>
      </c>
      <c r="EB11" s="201">
        <v>164498.74999999994</v>
      </c>
      <c r="EC11" s="201">
        <v>2225.335614035087</v>
      </c>
      <c r="ED11" s="44">
        <v>74</v>
      </c>
      <c r="EE11" s="201">
        <v>228605.94999999998</v>
      </c>
      <c r="EF11" s="201">
        <v>2257.6937333333331</v>
      </c>
      <c r="EG11" s="44">
        <v>100</v>
      </c>
      <c r="EH11" s="201">
        <v>158098.13999999998</v>
      </c>
      <c r="EI11" s="201">
        <v>2258.0049122807013</v>
      </c>
      <c r="EJ11" s="44">
        <v>71</v>
      </c>
      <c r="EK11" s="201">
        <v>130160.05999999998</v>
      </c>
      <c r="EL11" s="201">
        <v>2225.2513725490194</v>
      </c>
      <c r="EM11" s="44">
        <v>59</v>
      </c>
      <c r="EN11" s="201">
        <v>181263.90999999992</v>
      </c>
      <c r="EO11" s="201">
        <v>2216.6520967741931</v>
      </c>
      <c r="EP11" s="44">
        <v>83</v>
      </c>
      <c r="EQ11" s="201">
        <v>104947.60999999999</v>
      </c>
      <c r="ER11" s="201">
        <v>2377.0148780487802</v>
      </c>
      <c r="ES11" s="44">
        <v>44</v>
      </c>
      <c r="ET11" s="201">
        <v>197811.19999999995</v>
      </c>
      <c r="EU11" s="201">
        <v>2302.9311594202895</v>
      </c>
      <c r="EV11" s="44">
        <v>87</v>
      </c>
      <c r="EW11" s="201">
        <v>195746.56999999995</v>
      </c>
      <c r="EX11" s="201">
        <v>2323.8255072463762</v>
      </c>
      <c r="EY11" s="44">
        <v>85</v>
      </c>
      <c r="EZ11" s="201">
        <v>204324.14999999997</v>
      </c>
      <c r="FA11" s="201">
        <v>2195.4691044776118</v>
      </c>
      <c r="FB11" s="44">
        <v>96</v>
      </c>
      <c r="FC11" s="201">
        <v>173008.65999999997</v>
      </c>
      <c r="FD11" s="201">
        <v>2283.9089473684212</v>
      </c>
      <c r="FE11" s="44">
        <v>77</v>
      </c>
      <c r="FF11" s="201">
        <v>188933.9</v>
      </c>
      <c r="FG11" s="201">
        <v>2359.2044642857145</v>
      </c>
      <c r="FH11" s="44">
        <v>81</v>
      </c>
      <c r="FI11" s="201">
        <v>153239.84</v>
      </c>
      <c r="FJ11" s="201">
        <v>2310.2828571428572</v>
      </c>
      <c r="FK11" s="44">
        <v>66</v>
      </c>
      <c r="FL11" s="201">
        <v>212700.46999999997</v>
      </c>
      <c r="FM11" s="201">
        <v>2432.6873708873236</v>
      </c>
      <c r="FN11" s="44">
        <v>88</v>
      </c>
      <c r="FO11" s="201">
        <v>199688.81</v>
      </c>
      <c r="FP11" s="201">
        <v>2429.4204687500001</v>
      </c>
      <c r="FQ11" s="44">
        <v>83</v>
      </c>
      <c r="FR11" s="201">
        <v>183292.38999999998</v>
      </c>
      <c r="FS11" s="201">
        <v>2341.0061904761906</v>
      </c>
      <c r="FT11" s="44">
        <v>79</v>
      </c>
      <c r="FU11" s="201">
        <v>199501.65</v>
      </c>
      <c r="FV11" s="201">
        <v>2401.7775362318844</v>
      </c>
      <c r="FW11" s="44">
        <v>84</v>
      </c>
      <c r="FX11" s="201">
        <v>152726</v>
      </c>
      <c r="FY11" s="201">
        <v>2181.7766666666666</v>
      </c>
      <c r="FZ11" s="44">
        <v>71</v>
      </c>
      <c r="GA11" s="201">
        <v>165177.60999999999</v>
      </c>
      <c r="GB11" s="201">
        <v>2338.4394642857142</v>
      </c>
      <c r="GC11" s="44">
        <v>73</v>
      </c>
      <c r="GD11" s="201">
        <v>146782.6</v>
      </c>
      <c r="GE11" s="201">
        <v>2321.2470588235296</v>
      </c>
      <c r="GF11" s="44">
        <v>63</v>
      </c>
      <c r="GG11" s="201">
        <v>171196.33000000002</v>
      </c>
      <c r="GH11" s="201">
        <v>2356.2201785714287</v>
      </c>
      <c r="GI11" s="44">
        <v>73</v>
      </c>
      <c r="GJ11" s="201">
        <v>209291.05</v>
      </c>
      <c r="GK11" s="201">
        <v>2341.4232394366195</v>
      </c>
      <c r="GL11" s="44">
        <v>89</v>
      </c>
      <c r="GM11" s="201">
        <v>172909.28</v>
      </c>
      <c r="GN11" s="201">
        <v>2435.4380000000001</v>
      </c>
      <c r="GO11" s="44">
        <v>72</v>
      </c>
      <c r="GP11" s="201">
        <v>160366.38</v>
      </c>
      <c r="GQ11" s="201">
        <v>2451.6983333333333</v>
      </c>
      <c r="GR11" s="44">
        <v>64</v>
      </c>
      <c r="GS11" s="201">
        <v>188161.85</v>
      </c>
      <c r="GT11" s="201">
        <v>2541.2440384615384</v>
      </c>
      <c r="GU11" s="44">
        <v>75</v>
      </c>
      <c r="GV11" s="201">
        <v>173153.37</v>
      </c>
      <c r="GW11" s="201">
        <v>2444.5236206896552</v>
      </c>
      <c r="GX11" s="44">
        <v>72</v>
      </c>
      <c r="GY11" s="201">
        <v>190730.7</v>
      </c>
      <c r="GZ11" s="201">
        <v>2428.8056451612906</v>
      </c>
      <c r="HA11" s="44">
        <v>80</v>
      </c>
      <c r="HB11" s="201">
        <v>188904.65</v>
      </c>
      <c r="HC11" s="201">
        <v>2527.0572727272724</v>
      </c>
      <c r="HD11" s="44">
        <v>76</v>
      </c>
      <c r="HE11" s="201">
        <v>186998.53</v>
      </c>
      <c r="HF11" s="201">
        <v>2489.5291228070178</v>
      </c>
      <c r="HG11" s="44">
        <v>77</v>
      </c>
      <c r="HH11" s="201">
        <v>127599.70999999999</v>
      </c>
      <c r="HI11" s="201">
        <v>2337.2345833333334</v>
      </c>
      <c r="HJ11" s="44">
        <v>55</v>
      </c>
      <c r="HK11" s="201">
        <v>150830.22</v>
      </c>
      <c r="HL11" s="201">
        <v>2515.4722000000002</v>
      </c>
      <c r="HM11" s="44">
        <v>60</v>
      </c>
      <c r="HN11" s="201">
        <v>143633.03999999998</v>
      </c>
      <c r="HO11" s="201">
        <v>2455.5746153846153</v>
      </c>
      <c r="HP11" s="44">
        <v>58</v>
      </c>
      <c r="HQ11" s="201">
        <v>133031.33000000002</v>
      </c>
      <c r="HR11" s="201">
        <v>2516.3029545454547</v>
      </c>
      <c r="HS11" s="44">
        <v>53</v>
      </c>
      <c r="HT11" s="201">
        <v>161459.72999999998</v>
      </c>
      <c r="HU11" s="201">
        <v>2541.6582692307693</v>
      </c>
      <c r="HV11" s="44">
        <v>63</v>
      </c>
      <c r="HW11" s="201">
        <v>153019.95000000001</v>
      </c>
      <c r="HX11" s="201">
        <v>2549.4378048780486</v>
      </c>
      <c r="HY11" s="44">
        <v>60</v>
      </c>
      <c r="HZ11" s="201">
        <v>152298.72999999998</v>
      </c>
      <c r="IA11" s="201">
        <v>2461.9318750000002</v>
      </c>
      <c r="IB11" s="44">
        <v>63</v>
      </c>
      <c r="IC11" s="201">
        <v>163469.29999999999</v>
      </c>
      <c r="ID11" s="201">
        <v>2536.4685185185185</v>
      </c>
      <c r="IE11" s="44">
        <v>65</v>
      </c>
      <c r="IF11" s="201">
        <v>132599.72999999998</v>
      </c>
      <c r="IG11" s="201">
        <v>2677.3658139534882</v>
      </c>
      <c r="IH11" s="44">
        <v>50</v>
      </c>
      <c r="II11" s="201">
        <v>114922.09000000001</v>
      </c>
      <c r="IJ11" s="201">
        <v>2492.5705405405406</v>
      </c>
      <c r="IK11" s="44">
        <v>46</v>
      </c>
      <c r="IL11" s="201">
        <v>113658.31</v>
      </c>
      <c r="IM11" s="201">
        <v>2363.3077499999999</v>
      </c>
      <c r="IN11" s="44">
        <v>48</v>
      </c>
      <c r="IO11" s="201">
        <v>108202.65</v>
      </c>
      <c r="IP11" s="201">
        <v>2426.8578124999999</v>
      </c>
      <c r="IQ11" s="44">
        <v>45</v>
      </c>
      <c r="IR11" s="201">
        <v>136395.88</v>
      </c>
      <c r="IS11" s="201">
        <v>2514.022564102564</v>
      </c>
      <c r="IT11" s="44">
        <v>55</v>
      </c>
      <c r="IU11" s="201">
        <v>97465</v>
      </c>
      <c r="IV11" s="201">
        <v>2480.8064516129034</v>
      </c>
      <c r="IW11" s="44">
        <v>39</v>
      </c>
      <c r="IX11" s="201">
        <v>129098.07999999999</v>
      </c>
      <c r="IY11" s="201">
        <v>2528.0986046511625</v>
      </c>
      <c r="IZ11" s="44">
        <v>51</v>
      </c>
      <c r="JA11" s="201">
        <v>134566.39999999999</v>
      </c>
      <c r="JB11" s="201">
        <v>2472.6561904761902</v>
      </c>
      <c r="JC11" s="44">
        <v>55</v>
      </c>
      <c r="JD11" s="201">
        <v>91905.12</v>
      </c>
      <c r="JE11" s="201">
        <v>2442.7224999999999</v>
      </c>
      <c r="JF11" s="44">
        <v>38</v>
      </c>
      <c r="JG11" s="201">
        <v>111221.98000000001</v>
      </c>
      <c r="JH11" s="201">
        <v>2410.5495000000001</v>
      </c>
      <c r="JI11" s="44">
        <v>47</v>
      </c>
      <c r="JJ11" s="201">
        <v>153719.71</v>
      </c>
      <c r="JK11" s="201">
        <v>2392.5216666666665</v>
      </c>
      <c r="JL11" s="44">
        <v>64</v>
      </c>
      <c r="JM11" s="201">
        <v>155354.91999999998</v>
      </c>
      <c r="JN11" s="201">
        <v>2576.1759999999999</v>
      </c>
      <c r="JO11" s="44">
        <v>60</v>
      </c>
      <c r="JP11" s="201">
        <v>106576.80000000002</v>
      </c>
      <c r="JQ11" s="201">
        <v>2464.6702702702705</v>
      </c>
      <c r="JR11" s="44">
        <v>44</v>
      </c>
      <c r="JS11" s="201">
        <v>127145.05</v>
      </c>
      <c r="JT11" s="201">
        <v>2525.9329545454548</v>
      </c>
      <c r="JU11" s="44">
        <v>51</v>
      </c>
      <c r="JV11" s="201">
        <v>108512.93000000001</v>
      </c>
      <c r="JW11" s="201">
        <v>2497.1494117647062</v>
      </c>
      <c r="JX11" s="44">
        <v>43</v>
      </c>
      <c r="JY11" s="201">
        <v>92180.160000000003</v>
      </c>
      <c r="JZ11" s="201">
        <v>2427.2813793103451</v>
      </c>
      <c r="KA11" s="44">
        <v>39</v>
      </c>
      <c r="KB11" s="201">
        <v>76606.12</v>
      </c>
      <c r="KC11" s="201">
        <v>2457.5430769230766</v>
      </c>
      <c r="KD11" s="44">
        <v>31</v>
      </c>
      <c r="KE11" s="201">
        <v>112324.15</v>
      </c>
      <c r="KF11" s="201">
        <v>2560.7276666666662</v>
      </c>
      <c r="KG11" s="44">
        <v>47</v>
      </c>
      <c r="KH11" s="201">
        <v>100899.19</v>
      </c>
      <c r="KI11" s="201">
        <v>2580.2339999999999</v>
      </c>
      <c r="KJ11" s="44">
        <v>39</v>
      </c>
      <c r="KK11" s="201">
        <v>174426.98000000004</v>
      </c>
      <c r="KL11" s="201">
        <v>2468.2410344827581</v>
      </c>
      <c r="KM11" s="44">
        <v>71</v>
      </c>
      <c r="KN11" s="201">
        <v>113194.77</v>
      </c>
      <c r="KO11" s="201">
        <v>2559.7077142857142</v>
      </c>
      <c r="KP11" s="44">
        <v>45</v>
      </c>
      <c r="KQ11" s="201">
        <v>140681.71999999997</v>
      </c>
      <c r="KR11" s="201">
        <v>2500.1716279069765</v>
      </c>
      <c r="KS11" s="44">
        <v>56</v>
      </c>
      <c r="KT11" s="201">
        <v>115236.84</v>
      </c>
      <c r="KU11" s="201">
        <v>2637.4821621621622</v>
      </c>
      <c r="KV11" s="44">
        <v>45</v>
      </c>
      <c r="KW11" s="201">
        <v>122854.15</v>
      </c>
      <c r="KX11" s="201">
        <v>2687.2671052631576</v>
      </c>
      <c r="KY11" s="44">
        <v>48</v>
      </c>
      <c r="KZ11" s="201">
        <v>82324</v>
      </c>
      <c r="LA11" s="201">
        <v>2475.8846153846152</v>
      </c>
      <c r="LB11" s="44">
        <v>34</v>
      </c>
      <c r="LC11" s="201">
        <v>153080.57</v>
      </c>
      <c r="LD11" s="201">
        <v>2490.7348888888887</v>
      </c>
      <c r="LE11" s="44">
        <v>62</v>
      </c>
      <c r="LF11" s="201">
        <v>136250</v>
      </c>
      <c r="LG11" s="201">
        <v>2324.5411764705882</v>
      </c>
      <c r="LH11" s="44">
        <v>59</v>
      </c>
      <c r="LI11" s="201">
        <v>113130.55</v>
      </c>
      <c r="LJ11" s="201">
        <v>2620.2662162162164</v>
      </c>
      <c r="LK11" s="44">
        <v>43</v>
      </c>
      <c r="LL11" s="201">
        <v>82882.149999999994</v>
      </c>
      <c r="LM11" s="201">
        <v>2507.1980769230768</v>
      </c>
      <c r="LN11" s="44">
        <v>34</v>
      </c>
      <c r="LO11" s="201">
        <v>88998.75</v>
      </c>
      <c r="LP11" s="201">
        <v>2645.6574074074074</v>
      </c>
      <c r="LQ11" s="44">
        <v>34</v>
      </c>
      <c r="LR11" s="201">
        <v>93790.5</v>
      </c>
      <c r="LS11" s="201">
        <v>2715.0185185185187</v>
      </c>
      <c r="LT11" s="44">
        <v>34</v>
      </c>
      <c r="LU11" s="201">
        <v>80573.989999999991</v>
      </c>
      <c r="LV11" s="201">
        <v>2469.7033333333329</v>
      </c>
      <c r="LW11" s="44">
        <v>33</v>
      </c>
      <c r="LX11" s="201">
        <v>96344.42</v>
      </c>
      <c r="LY11" s="201">
        <v>2633.5438095238096</v>
      </c>
      <c r="LZ11" s="44">
        <v>35</v>
      </c>
      <c r="MA11" s="201">
        <v>92110.46</v>
      </c>
      <c r="MB11" s="201">
        <v>2677.8348148148152</v>
      </c>
      <c r="MC11" s="44">
        <v>35</v>
      </c>
      <c r="MD11" s="201">
        <v>116485.92</v>
      </c>
      <c r="ME11" s="201">
        <v>2669.6642424242423</v>
      </c>
      <c r="MF11" s="44">
        <v>44</v>
      </c>
      <c r="MG11" s="201">
        <v>54361</v>
      </c>
      <c r="MH11" s="201">
        <v>2568.8125</v>
      </c>
      <c r="MI11" s="44">
        <v>22</v>
      </c>
      <c r="MJ11" s="201">
        <v>103584.65</v>
      </c>
      <c r="MK11" s="201">
        <v>2771.4727272727273</v>
      </c>
      <c r="ML11" s="44">
        <v>38</v>
      </c>
      <c r="MM11" s="201">
        <v>50540.42</v>
      </c>
      <c r="MN11" s="201">
        <v>2648.1728571428571</v>
      </c>
      <c r="MO11" s="44">
        <v>19</v>
      </c>
      <c r="MP11" s="201">
        <v>39531</v>
      </c>
      <c r="MQ11" s="201">
        <v>2671.2083333333335</v>
      </c>
      <c r="MR11" s="44">
        <v>15</v>
      </c>
      <c r="MS11" s="201">
        <v>40352.199999999997</v>
      </c>
      <c r="MT11" s="201">
        <v>2834.8</v>
      </c>
      <c r="MU11" s="44">
        <v>14</v>
      </c>
    </row>
    <row r="12" spans="1:359" x14ac:dyDescent="0.25">
      <c r="E12" s="61" t="s">
        <v>394</v>
      </c>
      <c r="F12" s="201">
        <v>61376</v>
      </c>
      <c r="G12" s="201">
        <v>1681.2</v>
      </c>
      <c r="H12" s="44">
        <v>36</v>
      </c>
      <c r="I12" s="201">
        <v>88475.82</v>
      </c>
      <c r="J12" s="201">
        <v>1791.6541463414635</v>
      </c>
      <c r="K12" s="44">
        <v>49</v>
      </c>
      <c r="L12" s="201">
        <v>117740</v>
      </c>
      <c r="M12" s="201">
        <v>1832.2641509433963</v>
      </c>
      <c r="N12" s="44">
        <v>64</v>
      </c>
      <c r="O12" s="201">
        <v>144768.91</v>
      </c>
      <c r="P12" s="201">
        <v>1700.7854098360656</v>
      </c>
      <c r="Q12" s="44">
        <v>83</v>
      </c>
      <c r="R12" s="201">
        <v>145776.72999999998</v>
      </c>
      <c r="S12" s="201">
        <v>1791.5074545454547</v>
      </c>
      <c r="T12" s="44">
        <v>82</v>
      </c>
      <c r="U12" s="201">
        <v>128737.60000000001</v>
      </c>
      <c r="V12" s="201">
        <v>1781.5787234042552</v>
      </c>
      <c r="W12" s="44">
        <v>73</v>
      </c>
      <c r="X12" s="201">
        <v>92195.199999999997</v>
      </c>
      <c r="Y12" s="201">
        <v>1786.5285714285715</v>
      </c>
      <c r="Z12" s="44">
        <v>52</v>
      </c>
      <c r="AA12" s="201">
        <v>133070.1</v>
      </c>
      <c r="AB12" s="201">
        <v>1736.4052631578948</v>
      </c>
      <c r="AC12" s="44">
        <v>77</v>
      </c>
      <c r="AD12" s="201">
        <v>132245</v>
      </c>
      <c r="AE12" s="201">
        <v>1760.3214285714287</v>
      </c>
      <c r="AF12" s="44">
        <v>76</v>
      </c>
      <c r="AG12" s="201">
        <v>136246.91</v>
      </c>
      <c r="AH12" s="201">
        <v>1744.5791935483871</v>
      </c>
      <c r="AI12" s="44">
        <v>78</v>
      </c>
      <c r="AJ12" s="201">
        <v>135492.20000000001</v>
      </c>
      <c r="AK12" s="201">
        <v>1848.0893617021277</v>
      </c>
      <c r="AL12" s="44">
        <v>74</v>
      </c>
      <c r="AM12" s="201">
        <v>131595.41999999998</v>
      </c>
      <c r="AN12" s="201">
        <v>1813.0761111111112</v>
      </c>
      <c r="AO12" s="44">
        <v>73</v>
      </c>
      <c r="AP12" s="201">
        <v>144667.91</v>
      </c>
      <c r="AQ12" s="201">
        <v>1820.3019642857143</v>
      </c>
      <c r="AR12" s="44">
        <v>81</v>
      </c>
      <c r="AS12" s="201">
        <v>143478.20000000001</v>
      </c>
      <c r="AT12" s="201">
        <v>1786.0666666666666</v>
      </c>
      <c r="AU12" s="44">
        <v>82</v>
      </c>
      <c r="AV12" s="201">
        <v>121517</v>
      </c>
      <c r="AW12" s="201">
        <v>1816.1346153846155</v>
      </c>
      <c r="AX12" s="44">
        <v>68</v>
      </c>
      <c r="AY12" s="201">
        <v>128629.04000000001</v>
      </c>
      <c r="AZ12" s="201">
        <v>1799.8106896551724</v>
      </c>
      <c r="BA12" s="44">
        <v>71</v>
      </c>
      <c r="BB12" s="201">
        <v>157685.64000000001</v>
      </c>
      <c r="BC12" s="201">
        <v>1817.8318333333334</v>
      </c>
      <c r="BD12" s="44">
        <v>88</v>
      </c>
      <c r="BE12" s="201">
        <v>135902.72999999998</v>
      </c>
      <c r="BF12" s="201">
        <v>1799.6737499999999</v>
      </c>
      <c r="BG12" s="44">
        <v>77</v>
      </c>
      <c r="BH12" s="201">
        <v>149242.02000000002</v>
      </c>
      <c r="BI12" s="201">
        <v>1833.3503333333333</v>
      </c>
      <c r="BJ12" s="44">
        <v>84</v>
      </c>
      <c r="BK12" s="201">
        <v>198536.75</v>
      </c>
      <c r="BL12" s="201">
        <v>1780.3411842105263</v>
      </c>
      <c r="BM12" s="44">
        <v>113</v>
      </c>
      <c r="BN12" s="201">
        <v>116171.02</v>
      </c>
      <c r="BO12" s="201">
        <v>1776.3700000000001</v>
      </c>
      <c r="BP12" s="44">
        <v>66</v>
      </c>
      <c r="BQ12" s="201">
        <v>124618.2</v>
      </c>
      <c r="BR12" s="201">
        <v>1814.7294117647059</v>
      </c>
      <c r="BS12" s="44">
        <v>69</v>
      </c>
      <c r="BT12" s="201">
        <v>138786</v>
      </c>
      <c r="BU12" s="201">
        <v>1796.3888888888889</v>
      </c>
      <c r="BV12" s="44">
        <v>78</v>
      </c>
      <c r="BW12" s="201">
        <v>185293.33000000002</v>
      </c>
      <c r="BX12" s="201">
        <v>1788.8639393939395</v>
      </c>
      <c r="BY12" s="44">
        <v>106</v>
      </c>
      <c r="BZ12" s="201">
        <v>138212.10999999999</v>
      </c>
      <c r="CA12" s="201">
        <v>1856.1805357142857</v>
      </c>
      <c r="CB12" s="44">
        <v>77</v>
      </c>
      <c r="CC12" s="201">
        <v>125620.31</v>
      </c>
      <c r="CD12" s="201">
        <v>1788.3284782608696</v>
      </c>
      <c r="CE12" s="44">
        <v>73</v>
      </c>
      <c r="CF12" s="201">
        <v>133127.82</v>
      </c>
      <c r="CG12" s="201">
        <v>1765.0341071428572</v>
      </c>
      <c r="CH12" s="44">
        <v>77</v>
      </c>
      <c r="CI12" s="201">
        <v>142261.6</v>
      </c>
      <c r="CJ12" s="201">
        <v>1768.19649122807</v>
      </c>
      <c r="CK12" s="44">
        <v>80</v>
      </c>
      <c r="CL12" s="201">
        <v>134201.22</v>
      </c>
      <c r="CM12" s="201">
        <v>1791.6952542372883</v>
      </c>
      <c r="CN12" s="44">
        <v>75</v>
      </c>
      <c r="CO12" s="201">
        <v>109373.42</v>
      </c>
      <c r="CP12" s="201">
        <v>1800.9388636363635</v>
      </c>
      <c r="CQ12" s="44">
        <v>62</v>
      </c>
      <c r="CR12" s="201">
        <v>110671.11</v>
      </c>
      <c r="CS12" s="201">
        <v>1773.402</v>
      </c>
      <c r="CT12" s="44">
        <v>63</v>
      </c>
      <c r="CU12" s="201">
        <v>168266.8</v>
      </c>
      <c r="CV12" s="201">
        <v>1802.1469696969696</v>
      </c>
      <c r="CW12" s="44">
        <v>95</v>
      </c>
      <c r="CX12" s="201">
        <v>125232.91</v>
      </c>
      <c r="CY12" s="201">
        <v>1780.6492452830189</v>
      </c>
      <c r="CZ12" s="44">
        <v>72</v>
      </c>
      <c r="DA12" s="201">
        <v>95781.73</v>
      </c>
      <c r="DB12" s="201">
        <v>1721.4590243902442</v>
      </c>
      <c r="DC12" s="44">
        <v>56</v>
      </c>
      <c r="DD12" s="201">
        <v>98771</v>
      </c>
      <c r="DE12" s="201">
        <v>1757.7234042553191</v>
      </c>
      <c r="DF12" s="44">
        <v>57</v>
      </c>
      <c r="DG12" s="201">
        <v>117267.11</v>
      </c>
      <c r="DH12" s="201">
        <v>1791.3022000000001</v>
      </c>
      <c r="DI12" s="44">
        <v>66</v>
      </c>
      <c r="DJ12" s="201">
        <v>115375.47</v>
      </c>
      <c r="DK12" s="201">
        <v>1756.8992592592592</v>
      </c>
      <c r="DL12" s="44">
        <v>67</v>
      </c>
      <c r="DM12" s="201">
        <v>102855.72</v>
      </c>
      <c r="DN12" s="201">
        <v>1753.5259574468084</v>
      </c>
      <c r="DO12" s="44">
        <v>60</v>
      </c>
      <c r="DP12" s="201">
        <v>131907.49</v>
      </c>
      <c r="DQ12" s="201">
        <v>1820.2980701754386</v>
      </c>
      <c r="DR12" s="44">
        <v>73</v>
      </c>
      <c r="DS12" s="201">
        <v>102089.58</v>
      </c>
      <c r="DT12" s="201">
        <v>1766.2634042553193</v>
      </c>
      <c r="DU12" s="44">
        <v>57</v>
      </c>
      <c r="DV12" s="201">
        <v>98279.38</v>
      </c>
      <c r="DW12" s="201">
        <v>1839.3704761904762</v>
      </c>
      <c r="DX12" s="44">
        <v>54</v>
      </c>
      <c r="DY12" s="201">
        <v>165865.31</v>
      </c>
      <c r="DZ12" s="201">
        <v>1817.18921875</v>
      </c>
      <c r="EA12" s="44">
        <v>91</v>
      </c>
      <c r="EB12" s="201">
        <v>99715.91</v>
      </c>
      <c r="EC12" s="201">
        <v>1821.9525000000001</v>
      </c>
      <c r="ED12" s="44">
        <v>55</v>
      </c>
      <c r="EE12" s="201">
        <v>110007.07</v>
      </c>
      <c r="EF12" s="201">
        <v>1815.8689583333332</v>
      </c>
      <c r="EG12" s="44">
        <v>61</v>
      </c>
      <c r="EH12" s="201">
        <v>165175.83000000002</v>
      </c>
      <c r="EI12" s="201">
        <v>1863.2922950819675</v>
      </c>
      <c r="EJ12" s="44">
        <v>92</v>
      </c>
      <c r="EK12" s="201">
        <v>139058.63</v>
      </c>
      <c r="EL12" s="201">
        <v>1755.4649152542374</v>
      </c>
      <c r="EM12" s="44">
        <v>80</v>
      </c>
      <c r="EN12" s="201">
        <v>100309.07</v>
      </c>
      <c r="EO12" s="201">
        <v>1853.3010204081636</v>
      </c>
      <c r="EP12" s="44">
        <v>54</v>
      </c>
      <c r="EQ12" s="201">
        <v>123465.03</v>
      </c>
      <c r="ER12" s="201">
        <v>1841.8532</v>
      </c>
      <c r="ES12" s="44">
        <v>68</v>
      </c>
      <c r="ET12" s="201">
        <v>178684.64</v>
      </c>
      <c r="EU12" s="201">
        <v>1858.0695588235296</v>
      </c>
      <c r="EV12" s="44">
        <v>98</v>
      </c>
      <c r="EW12" s="201">
        <v>152332.85999999999</v>
      </c>
      <c r="EX12" s="201">
        <v>1787.3988333333332</v>
      </c>
      <c r="EY12" s="44">
        <v>86</v>
      </c>
      <c r="EZ12" s="201">
        <v>139967.26</v>
      </c>
      <c r="FA12" s="201">
        <v>1909.7698039215686</v>
      </c>
      <c r="FB12" s="44">
        <v>75</v>
      </c>
      <c r="FC12" s="201">
        <v>136287.47</v>
      </c>
      <c r="FD12" s="201">
        <v>1884.5351785714286</v>
      </c>
      <c r="FE12" s="44">
        <v>72</v>
      </c>
      <c r="FF12" s="201">
        <v>119231</v>
      </c>
      <c r="FG12" s="201">
        <v>1923.125</v>
      </c>
      <c r="FH12" s="44">
        <v>63</v>
      </c>
      <c r="FI12" s="201">
        <v>91962</v>
      </c>
      <c r="FJ12" s="201">
        <v>1907.2564102564102</v>
      </c>
      <c r="FK12" s="44">
        <v>49</v>
      </c>
      <c r="FL12" s="201">
        <v>122806.62</v>
      </c>
      <c r="FM12" s="201">
        <v>1932.4936956521738</v>
      </c>
      <c r="FN12" s="44">
        <v>67</v>
      </c>
      <c r="FO12" s="201">
        <v>91803.81</v>
      </c>
      <c r="FP12" s="201">
        <v>1940.7452499999999</v>
      </c>
      <c r="FQ12" s="44">
        <v>48</v>
      </c>
      <c r="FR12" s="201">
        <v>109915.4</v>
      </c>
      <c r="FS12" s="201">
        <v>1957.4178861707319</v>
      </c>
      <c r="FT12" s="44">
        <v>54</v>
      </c>
      <c r="FU12" s="201">
        <v>104345.25</v>
      </c>
      <c r="FV12" s="201">
        <v>2009.3630952380952</v>
      </c>
      <c r="FW12" s="44">
        <v>53</v>
      </c>
      <c r="FX12" s="201">
        <v>86524.27</v>
      </c>
      <c r="FY12" s="201">
        <v>1975.2648571428572</v>
      </c>
      <c r="FZ12" s="44">
        <v>45</v>
      </c>
      <c r="GA12" s="201">
        <v>117236.71</v>
      </c>
      <c r="GB12" s="201">
        <v>1994.6636805416667</v>
      </c>
      <c r="GC12" s="44">
        <v>59</v>
      </c>
      <c r="GD12" s="201">
        <v>115906.95</v>
      </c>
      <c r="GE12" s="201">
        <v>1978.4761363636362</v>
      </c>
      <c r="GF12" s="44">
        <v>59</v>
      </c>
      <c r="GG12" s="201">
        <v>83831.16</v>
      </c>
      <c r="GH12" s="201">
        <v>1892.8427777777777</v>
      </c>
      <c r="GI12" s="44">
        <v>45</v>
      </c>
      <c r="GJ12" s="201">
        <v>135131.91</v>
      </c>
      <c r="GK12" s="201">
        <v>1942.1769642857143</v>
      </c>
      <c r="GL12" s="44">
        <v>71</v>
      </c>
      <c r="GM12" s="201">
        <v>99887.77</v>
      </c>
      <c r="GN12" s="201">
        <v>1939.4321052631578</v>
      </c>
      <c r="GO12" s="44">
        <v>52</v>
      </c>
      <c r="GP12" s="201">
        <v>67171.62</v>
      </c>
      <c r="GQ12" s="201">
        <v>1864.8315384615382</v>
      </c>
      <c r="GR12" s="44">
        <v>36</v>
      </c>
      <c r="GS12" s="201">
        <v>84791.1</v>
      </c>
      <c r="GT12" s="201">
        <v>1948.0636363636365</v>
      </c>
      <c r="GU12" s="44">
        <v>44</v>
      </c>
      <c r="GV12" s="201">
        <v>92943.69</v>
      </c>
      <c r="GW12" s="201">
        <v>1950.0807894736845</v>
      </c>
      <c r="GX12" s="44">
        <v>48</v>
      </c>
      <c r="GY12" s="201">
        <v>93144.02</v>
      </c>
      <c r="GZ12" s="201">
        <v>1869.7671794871794</v>
      </c>
      <c r="HA12" s="44">
        <v>50</v>
      </c>
      <c r="HB12" s="201">
        <v>98616.62000000001</v>
      </c>
      <c r="HC12" s="201">
        <v>1908.2542500000004</v>
      </c>
      <c r="HD12" s="44">
        <v>52</v>
      </c>
      <c r="HE12" s="201">
        <v>67976.91</v>
      </c>
      <c r="HF12" s="201">
        <v>1874.9648387096775</v>
      </c>
      <c r="HG12" s="44">
        <v>36</v>
      </c>
      <c r="HH12" s="201">
        <v>78301.440000000002</v>
      </c>
      <c r="HI12" s="201">
        <v>1846.0141935483871</v>
      </c>
      <c r="HJ12" s="44">
        <v>42</v>
      </c>
      <c r="HK12" s="201">
        <v>84458.14</v>
      </c>
      <c r="HL12" s="201">
        <v>1955.0618749999999</v>
      </c>
      <c r="HM12" s="44">
        <v>43</v>
      </c>
      <c r="HN12" s="201">
        <v>107662</v>
      </c>
      <c r="HO12" s="201">
        <v>1927.2307692307693</v>
      </c>
      <c r="HP12" s="44">
        <v>54</v>
      </c>
      <c r="HQ12" s="201">
        <v>78539</v>
      </c>
      <c r="HR12" s="201">
        <v>1837.375</v>
      </c>
      <c r="HS12" s="44">
        <v>43</v>
      </c>
      <c r="HT12" s="201">
        <v>87424.85</v>
      </c>
      <c r="HU12" s="201">
        <v>1922.6814285714288</v>
      </c>
      <c r="HV12" s="44">
        <v>44</v>
      </c>
      <c r="HW12" s="201">
        <v>103010</v>
      </c>
      <c r="HX12" s="201">
        <v>1880.5</v>
      </c>
      <c r="HY12" s="44">
        <v>55</v>
      </c>
      <c r="HZ12" s="201">
        <v>76590</v>
      </c>
      <c r="IA12" s="201">
        <v>1841.6176470588234</v>
      </c>
      <c r="IB12" s="44">
        <v>42</v>
      </c>
      <c r="IC12" s="201">
        <v>81268.479999999996</v>
      </c>
      <c r="ID12" s="201">
        <v>1801.6799999999998</v>
      </c>
      <c r="IE12" s="44">
        <v>45</v>
      </c>
      <c r="IF12" s="201">
        <v>58816.74</v>
      </c>
      <c r="IG12" s="201">
        <v>1955.3496</v>
      </c>
      <c r="IH12" s="44">
        <v>30</v>
      </c>
      <c r="II12" s="201">
        <v>119920.36</v>
      </c>
      <c r="IJ12" s="201">
        <v>1910.7039024390244</v>
      </c>
      <c r="IK12" s="44">
        <v>63</v>
      </c>
      <c r="IL12" s="201">
        <v>88110.8</v>
      </c>
      <c r="IM12" s="201">
        <v>1828.2312499999998</v>
      </c>
      <c r="IN12" s="44">
        <v>48</v>
      </c>
      <c r="IO12" s="201">
        <v>88174.2</v>
      </c>
      <c r="IP12" s="201">
        <v>1865.2216216216216</v>
      </c>
      <c r="IQ12" s="44">
        <v>48</v>
      </c>
      <c r="IR12" s="201">
        <v>80017.600000000006</v>
      </c>
      <c r="IS12" s="201">
        <v>1819.1777777777779</v>
      </c>
      <c r="IT12" s="44">
        <v>44</v>
      </c>
      <c r="IU12" s="201">
        <v>80123</v>
      </c>
      <c r="IV12" s="201">
        <v>1966.5151515151515</v>
      </c>
      <c r="IW12" s="44">
        <v>42</v>
      </c>
      <c r="IX12" s="201">
        <v>102881.60000000001</v>
      </c>
      <c r="IY12" s="201">
        <v>1798.547619047619</v>
      </c>
      <c r="IZ12" s="44">
        <v>57</v>
      </c>
      <c r="JA12" s="201">
        <v>87095.4</v>
      </c>
      <c r="JB12" s="201">
        <v>1870.8700000000001</v>
      </c>
      <c r="JC12" s="44">
        <v>46</v>
      </c>
      <c r="JD12" s="201">
        <v>95730.760000000009</v>
      </c>
      <c r="JE12" s="201">
        <v>1955.263783783784</v>
      </c>
      <c r="JF12" s="44">
        <v>48</v>
      </c>
      <c r="JG12" s="201">
        <v>63017</v>
      </c>
      <c r="JH12" s="201">
        <v>1865.088</v>
      </c>
      <c r="JI12" s="44">
        <v>33</v>
      </c>
      <c r="JJ12" s="201">
        <v>105617.4</v>
      </c>
      <c r="JK12" s="201">
        <v>1821.075</v>
      </c>
      <c r="JL12" s="44">
        <v>58</v>
      </c>
      <c r="JM12" s="201">
        <v>86040</v>
      </c>
      <c r="JN12" s="201">
        <v>1867.2549019411765</v>
      </c>
      <c r="JO12" s="44">
        <v>46</v>
      </c>
      <c r="JP12" s="201">
        <v>105936.34</v>
      </c>
      <c r="JQ12" s="201">
        <v>1863.9285</v>
      </c>
      <c r="JR12" s="44">
        <v>57</v>
      </c>
      <c r="JS12" s="201">
        <v>88337.600000000006</v>
      </c>
      <c r="JT12" s="201">
        <v>1811.0685714285714</v>
      </c>
      <c r="JU12" s="44">
        <v>48</v>
      </c>
      <c r="JV12" s="201">
        <v>98413</v>
      </c>
      <c r="JW12" s="201">
        <v>1861.0438596315792</v>
      </c>
      <c r="JX12" s="44">
        <v>53</v>
      </c>
      <c r="JY12" s="201">
        <v>109447</v>
      </c>
      <c r="JZ12" s="201">
        <v>1869.3255813953488</v>
      </c>
      <c r="KA12" s="44">
        <v>58</v>
      </c>
      <c r="KB12" s="201">
        <v>86642.4</v>
      </c>
      <c r="KC12" s="201">
        <v>1911.3692307692306</v>
      </c>
      <c r="KD12" s="44">
        <v>45</v>
      </c>
      <c r="KE12" s="201">
        <v>129753.2</v>
      </c>
      <c r="KF12" s="201">
        <v>1899.0807692307692</v>
      </c>
      <c r="KG12" s="44">
        <v>68</v>
      </c>
      <c r="KH12" s="201">
        <v>60862.2</v>
      </c>
      <c r="KI12" s="201">
        <v>1820.2666666666667</v>
      </c>
      <c r="KJ12" s="44">
        <v>34</v>
      </c>
      <c r="KK12" s="201">
        <v>166472.20000000001</v>
      </c>
      <c r="KL12" s="201">
        <v>1899.4734693877551</v>
      </c>
      <c r="KM12" s="44">
        <v>88</v>
      </c>
      <c r="KN12" s="201">
        <v>138951.20000000001</v>
      </c>
      <c r="KO12" s="201">
        <v>1918.9363636363635</v>
      </c>
      <c r="KP12" s="44">
        <v>76</v>
      </c>
      <c r="KQ12" s="201">
        <v>131679.25</v>
      </c>
      <c r="KR12" s="201">
        <v>1947.9010416666667</v>
      </c>
      <c r="KS12" s="44">
        <v>68</v>
      </c>
      <c r="KT12" s="201">
        <v>178603.2</v>
      </c>
      <c r="KU12" s="201">
        <v>2037.7127272727273</v>
      </c>
      <c r="KV12" s="44">
        <v>88</v>
      </c>
      <c r="KW12" s="201">
        <v>119065.8</v>
      </c>
      <c r="KX12" s="201">
        <v>2037.6372093023253</v>
      </c>
      <c r="KY12" s="44">
        <v>59</v>
      </c>
      <c r="KZ12" s="201">
        <v>76292</v>
      </c>
      <c r="LA12" s="201">
        <v>1984.125</v>
      </c>
      <c r="LB12" s="44">
        <v>39</v>
      </c>
      <c r="LC12" s="201">
        <v>95936.4</v>
      </c>
      <c r="LD12" s="201">
        <v>1937.4470588235292</v>
      </c>
      <c r="LE12" s="44">
        <v>49</v>
      </c>
      <c r="LF12" s="201">
        <v>74267.199999999997</v>
      </c>
      <c r="LG12" s="201">
        <v>1963.1354838709676</v>
      </c>
      <c r="LH12" s="44">
        <v>37</v>
      </c>
      <c r="LI12" s="201">
        <v>64416</v>
      </c>
      <c r="LJ12" s="201">
        <v>1927.9615384615386</v>
      </c>
      <c r="LK12" s="44">
        <v>33</v>
      </c>
      <c r="LL12" s="201">
        <v>68328.600000000006</v>
      </c>
      <c r="LM12" s="201">
        <v>2040.4692307692308</v>
      </c>
      <c r="LN12" s="44">
        <v>33</v>
      </c>
      <c r="LO12" s="201">
        <v>77326</v>
      </c>
      <c r="LP12" s="201">
        <v>2026.6206896551723</v>
      </c>
      <c r="LQ12" s="44">
        <v>39</v>
      </c>
      <c r="LR12" s="201">
        <v>61110</v>
      </c>
      <c r="LS12" s="201">
        <v>2151.6</v>
      </c>
      <c r="LT12" s="44">
        <v>29</v>
      </c>
      <c r="LU12" s="201">
        <v>51185</v>
      </c>
      <c r="LV12" s="201">
        <v>1960.1363636363637</v>
      </c>
      <c r="LW12" s="44">
        <v>26</v>
      </c>
      <c r="LX12" s="201">
        <v>25193</v>
      </c>
      <c r="LY12" s="201">
        <v>1811</v>
      </c>
      <c r="LZ12" s="44">
        <v>14</v>
      </c>
      <c r="MA12" s="201">
        <v>55442</v>
      </c>
      <c r="MB12" s="201">
        <v>1979.8</v>
      </c>
      <c r="MC12" s="44">
        <v>27</v>
      </c>
      <c r="MD12" s="201">
        <v>61013</v>
      </c>
      <c r="ME12" s="201">
        <v>1807.7826086956522</v>
      </c>
      <c r="MF12" s="44">
        <v>35</v>
      </c>
      <c r="MG12" s="201">
        <v>27200</v>
      </c>
      <c r="MH12" s="201">
        <v>1845.8571428571429</v>
      </c>
      <c r="MI12" s="44">
        <v>15</v>
      </c>
      <c r="MJ12" s="201">
        <v>49374</v>
      </c>
      <c r="MK12" s="201">
        <v>1950.7894736842106</v>
      </c>
      <c r="ML12" s="44">
        <v>25</v>
      </c>
      <c r="MM12" s="201">
        <v>37247</v>
      </c>
      <c r="MN12" s="201">
        <v>1975.5384615384614</v>
      </c>
      <c r="MO12" s="44">
        <v>19</v>
      </c>
      <c r="MP12" s="201">
        <v>25298</v>
      </c>
      <c r="MQ12" s="201">
        <v>2212.3333333333335</v>
      </c>
      <c r="MR12" s="44">
        <v>12</v>
      </c>
      <c r="MS12" s="201">
        <v>46529</v>
      </c>
      <c r="MT12" s="201">
        <v>2032.0833333333333</v>
      </c>
      <c r="MU12" s="44">
        <v>23</v>
      </c>
    </row>
    <row r="13" spans="1:359" x14ac:dyDescent="0.25">
      <c r="E13" s="61" t="s">
        <v>657</v>
      </c>
      <c r="F13" s="201"/>
      <c r="G13" s="201"/>
      <c r="H13" s="44"/>
      <c r="I13" s="201"/>
      <c r="J13" s="201"/>
      <c r="K13" s="44"/>
      <c r="L13" s="201"/>
      <c r="M13" s="201"/>
      <c r="N13" s="44"/>
      <c r="O13" s="201"/>
      <c r="P13" s="201"/>
      <c r="Q13" s="44"/>
      <c r="R13" s="201"/>
      <c r="S13" s="201"/>
      <c r="T13" s="44"/>
      <c r="U13" s="201"/>
      <c r="V13" s="201"/>
      <c r="W13" s="44"/>
      <c r="X13" s="201"/>
      <c r="Y13" s="201"/>
      <c r="Z13" s="44"/>
      <c r="AA13" s="201"/>
      <c r="AB13" s="201"/>
      <c r="AC13" s="44"/>
      <c r="AD13" s="201"/>
      <c r="AE13" s="201"/>
      <c r="AF13" s="44"/>
      <c r="AG13" s="201"/>
      <c r="AH13" s="201"/>
      <c r="AI13" s="44"/>
      <c r="AJ13" s="201"/>
      <c r="AK13" s="201"/>
      <c r="AL13" s="44"/>
      <c r="AM13" s="201"/>
      <c r="AN13" s="201"/>
      <c r="AO13" s="44"/>
      <c r="AP13" s="201"/>
      <c r="AQ13" s="201"/>
      <c r="AR13" s="44"/>
      <c r="AS13" s="201"/>
      <c r="AT13" s="201"/>
      <c r="AU13" s="44"/>
      <c r="AV13" s="201"/>
      <c r="AW13" s="201"/>
      <c r="AX13" s="44"/>
      <c r="AY13" s="201"/>
      <c r="AZ13" s="201"/>
      <c r="BA13" s="44"/>
      <c r="BB13" s="201"/>
      <c r="BC13" s="201"/>
      <c r="BD13" s="44"/>
      <c r="BE13" s="201"/>
      <c r="BF13" s="201"/>
      <c r="BG13" s="44"/>
      <c r="BH13" s="201"/>
      <c r="BI13" s="201"/>
      <c r="BJ13" s="44"/>
      <c r="BK13" s="201"/>
      <c r="BL13" s="201"/>
      <c r="BM13" s="44"/>
      <c r="BN13" s="201"/>
      <c r="BO13" s="201"/>
      <c r="BP13" s="44"/>
      <c r="BQ13" s="201"/>
      <c r="BR13" s="201"/>
      <c r="BS13" s="44"/>
      <c r="BT13" s="201"/>
      <c r="BU13" s="201"/>
      <c r="BV13" s="44"/>
      <c r="BW13" s="201"/>
      <c r="BX13" s="201"/>
      <c r="BY13" s="44"/>
      <c r="BZ13" s="201"/>
      <c r="CA13" s="201"/>
      <c r="CB13" s="44"/>
      <c r="CC13" s="201"/>
      <c r="CD13" s="201"/>
      <c r="CE13" s="44"/>
      <c r="CF13" s="201"/>
      <c r="CG13" s="201"/>
      <c r="CH13" s="44"/>
      <c r="CI13" s="201"/>
      <c r="CJ13" s="201"/>
      <c r="CK13" s="44"/>
      <c r="CL13" s="201"/>
      <c r="CM13" s="201"/>
      <c r="CN13" s="44"/>
      <c r="CO13" s="201"/>
      <c r="CP13" s="201"/>
      <c r="CQ13" s="44"/>
      <c r="CR13" s="201"/>
      <c r="CS13" s="201"/>
      <c r="CT13" s="44"/>
      <c r="CU13" s="201"/>
      <c r="CV13" s="201"/>
      <c r="CW13" s="44"/>
      <c r="CX13" s="201"/>
      <c r="CY13" s="201"/>
      <c r="CZ13" s="44"/>
      <c r="DA13" s="201"/>
      <c r="DB13" s="201"/>
      <c r="DC13" s="44"/>
      <c r="DD13" s="201"/>
      <c r="DE13" s="201"/>
      <c r="DF13" s="44"/>
      <c r="DG13" s="201"/>
      <c r="DH13" s="201"/>
      <c r="DI13" s="44"/>
      <c r="DJ13" s="201"/>
      <c r="DK13" s="201"/>
      <c r="DL13" s="44"/>
      <c r="DM13" s="201"/>
      <c r="DN13" s="201"/>
      <c r="DO13" s="44"/>
      <c r="DP13" s="201"/>
      <c r="DQ13" s="201"/>
      <c r="DR13" s="44"/>
      <c r="DS13" s="201"/>
      <c r="DT13" s="201"/>
      <c r="DU13" s="44"/>
      <c r="DV13" s="201"/>
      <c r="DW13" s="201"/>
      <c r="DX13" s="44"/>
      <c r="DY13" s="201"/>
      <c r="DZ13" s="201"/>
      <c r="EA13" s="44"/>
      <c r="EB13" s="201"/>
      <c r="EC13" s="201"/>
      <c r="ED13" s="44"/>
      <c r="EE13" s="201"/>
      <c r="EF13" s="201"/>
      <c r="EG13" s="44"/>
      <c r="EH13" s="201"/>
      <c r="EI13" s="201"/>
      <c r="EJ13" s="44"/>
      <c r="EK13" s="201"/>
      <c r="EL13" s="201"/>
      <c r="EM13" s="44"/>
      <c r="EN13" s="201"/>
      <c r="EO13" s="201"/>
      <c r="EP13" s="44"/>
      <c r="EQ13" s="201"/>
      <c r="ER13" s="201"/>
      <c r="ES13" s="44"/>
      <c r="ET13" s="201"/>
      <c r="EU13" s="201"/>
      <c r="EV13" s="44"/>
      <c r="EW13" s="201"/>
      <c r="EX13" s="201"/>
      <c r="EY13" s="44"/>
      <c r="EZ13" s="201"/>
      <c r="FA13" s="201"/>
      <c r="FB13" s="44"/>
      <c r="FC13" s="201"/>
      <c r="FD13" s="201"/>
      <c r="FE13" s="44"/>
      <c r="FF13" s="201"/>
      <c r="FG13" s="201"/>
      <c r="FH13" s="44"/>
      <c r="FI13" s="201"/>
      <c r="FJ13" s="201"/>
      <c r="FK13" s="44"/>
      <c r="FL13" s="201"/>
      <c r="FM13" s="201"/>
      <c r="FN13" s="44"/>
      <c r="FO13" s="201"/>
      <c r="FP13" s="201"/>
      <c r="FQ13" s="44"/>
      <c r="FR13" s="201"/>
      <c r="FS13" s="201"/>
      <c r="FT13" s="44"/>
      <c r="FU13" s="201"/>
      <c r="FV13" s="201"/>
      <c r="FW13" s="44"/>
      <c r="FX13" s="201"/>
      <c r="FY13" s="201"/>
      <c r="FZ13" s="44"/>
      <c r="GA13" s="201"/>
      <c r="GB13" s="201"/>
      <c r="GC13" s="44"/>
      <c r="GD13" s="201"/>
      <c r="GE13" s="201"/>
      <c r="GF13" s="44"/>
      <c r="GG13" s="201"/>
      <c r="GH13" s="201"/>
      <c r="GI13" s="44"/>
      <c r="GJ13" s="201"/>
      <c r="GK13" s="201"/>
      <c r="GL13" s="44"/>
      <c r="GM13" s="201"/>
      <c r="GN13" s="201"/>
      <c r="GO13" s="44"/>
      <c r="GP13" s="201"/>
      <c r="GQ13" s="201"/>
      <c r="GR13" s="44"/>
      <c r="GS13" s="201"/>
      <c r="GT13" s="201"/>
      <c r="GU13" s="44"/>
      <c r="GV13" s="201"/>
      <c r="GW13" s="201"/>
      <c r="GX13" s="44"/>
      <c r="GY13" s="201"/>
      <c r="GZ13" s="201"/>
      <c r="HA13" s="44"/>
      <c r="HB13" s="201"/>
      <c r="HC13" s="201"/>
      <c r="HD13" s="44"/>
      <c r="HE13" s="201"/>
      <c r="HF13" s="201"/>
      <c r="HG13" s="44"/>
      <c r="HH13" s="201"/>
      <c r="HI13" s="201"/>
      <c r="HJ13" s="44"/>
      <c r="HK13" s="201"/>
      <c r="HL13" s="201"/>
      <c r="HM13" s="44"/>
      <c r="HN13" s="201"/>
      <c r="HO13" s="201"/>
      <c r="HP13" s="44"/>
      <c r="HQ13" s="201"/>
      <c r="HR13" s="201"/>
      <c r="HS13" s="44"/>
      <c r="HT13" s="201"/>
      <c r="HU13" s="201"/>
      <c r="HV13" s="44"/>
      <c r="HW13" s="201"/>
      <c r="HX13" s="201"/>
      <c r="HY13" s="44"/>
      <c r="HZ13" s="201"/>
      <c r="IA13" s="201"/>
      <c r="IB13" s="44"/>
      <c r="IC13" s="201"/>
      <c r="ID13" s="201"/>
      <c r="IE13" s="44"/>
      <c r="IF13" s="201">
        <v>2307.1999999999998</v>
      </c>
      <c r="IG13" s="201">
        <v>2307.1999999999998</v>
      </c>
      <c r="IH13" s="44">
        <v>1</v>
      </c>
      <c r="II13" s="201">
        <v>2307.1999999999998</v>
      </c>
      <c r="IJ13" s="201">
        <v>2307.1999999999998</v>
      </c>
      <c r="IK13" s="44">
        <v>1</v>
      </c>
      <c r="IL13" s="201"/>
      <c r="IM13" s="201"/>
      <c r="IN13" s="44"/>
      <c r="IO13" s="201">
        <v>1799</v>
      </c>
      <c r="IP13" s="201">
        <v>1799</v>
      </c>
      <c r="IQ13" s="44">
        <v>1</v>
      </c>
      <c r="IR13" s="201">
        <v>10794</v>
      </c>
      <c r="IS13" s="201">
        <v>1799</v>
      </c>
      <c r="IT13" s="44">
        <v>6</v>
      </c>
      <c r="IU13" s="201">
        <v>1799</v>
      </c>
      <c r="IV13" s="201">
        <v>1799</v>
      </c>
      <c r="IW13" s="44">
        <v>1</v>
      </c>
      <c r="IX13" s="201">
        <v>4106.2</v>
      </c>
      <c r="IY13" s="201">
        <v>2053.1</v>
      </c>
      <c r="IZ13" s="44">
        <v>2</v>
      </c>
      <c r="JA13" s="201">
        <v>6413.4</v>
      </c>
      <c r="JB13" s="201">
        <v>2053.1</v>
      </c>
      <c r="JC13" s="44">
        <v>3</v>
      </c>
      <c r="JD13" s="201">
        <v>2307.1999999999998</v>
      </c>
      <c r="JE13" s="201">
        <v>2307.1999999999998</v>
      </c>
      <c r="JF13" s="44">
        <v>1</v>
      </c>
      <c r="JG13" s="201">
        <v>6921.5999999999995</v>
      </c>
      <c r="JH13" s="201">
        <v>2307.1999999999998</v>
      </c>
      <c r="JI13" s="44">
        <v>3</v>
      </c>
      <c r="JJ13" s="201">
        <v>11027.8</v>
      </c>
      <c r="JK13" s="201">
        <v>2137.7999999999997</v>
      </c>
      <c r="JL13" s="44">
        <v>5</v>
      </c>
      <c r="JM13" s="201">
        <v>5397</v>
      </c>
      <c r="JN13" s="201">
        <v>1799</v>
      </c>
      <c r="JO13" s="44">
        <v>3</v>
      </c>
      <c r="JP13" s="201"/>
      <c r="JQ13" s="201"/>
      <c r="JR13" s="44"/>
      <c r="JS13" s="201">
        <v>1395</v>
      </c>
      <c r="JT13" s="201">
        <v>1395</v>
      </c>
      <c r="JU13" s="44">
        <v>1</v>
      </c>
      <c r="JV13" s="201"/>
      <c r="JW13" s="201"/>
      <c r="JX13" s="44"/>
      <c r="JY13" s="201"/>
      <c r="JZ13" s="201"/>
      <c r="KA13" s="44"/>
      <c r="KB13" s="201">
        <v>2307.1999999999998</v>
      </c>
      <c r="KC13" s="201">
        <v>2307.1999999999998</v>
      </c>
      <c r="KD13" s="44">
        <v>1</v>
      </c>
      <c r="KE13" s="201">
        <v>2307.1999999999998</v>
      </c>
      <c r="KF13" s="201">
        <v>2307.1999999999998</v>
      </c>
      <c r="KG13" s="44">
        <v>1</v>
      </c>
      <c r="KH13" s="201"/>
      <c r="KI13" s="201"/>
      <c r="KJ13" s="44"/>
      <c r="KK13" s="201">
        <v>8364.2000000000007</v>
      </c>
      <c r="KL13" s="201">
        <v>2091.0500000000002</v>
      </c>
      <c r="KM13" s="44">
        <v>4</v>
      </c>
      <c r="KN13" s="201">
        <v>11027.8</v>
      </c>
      <c r="KO13" s="201">
        <v>2180.1499999999996</v>
      </c>
      <c r="KP13" s="44">
        <v>5</v>
      </c>
      <c r="KQ13" s="201">
        <v>4302.2</v>
      </c>
      <c r="KR13" s="201">
        <v>2151.1</v>
      </c>
      <c r="KS13" s="44">
        <v>2</v>
      </c>
      <c r="KT13" s="201">
        <v>6264.4</v>
      </c>
      <c r="KU13" s="201">
        <v>1978.6</v>
      </c>
      <c r="KV13" s="44">
        <v>3</v>
      </c>
      <c r="KW13" s="201">
        <v>6921.5999999999995</v>
      </c>
      <c r="KX13" s="201">
        <v>2307.1999999999998</v>
      </c>
      <c r="KY13" s="44">
        <v>3</v>
      </c>
      <c r="KZ13" s="201"/>
      <c r="LA13" s="201"/>
      <c r="LB13" s="44"/>
      <c r="LC13" s="201">
        <v>5607.2</v>
      </c>
      <c r="LD13" s="201">
        <v>1978.6</v>
      </c>
      <c r="LE13" s="44">
        <v>3</v>
      </c>
      <c r="LF13" s="201">
        <v>10570.599999999999</v>
      </c>
      <c r="LG13" s="201">
        <v>2065.85</v>
      </c>
      <c r="LH13" s="44">
        <v>5</v>
      </c>
      <c r="LI13" s="201">
        <v>10900</v>
      </c>
      <c r="LJ13" s="201">
        <v>1783.3333333333333</v>
      </c>
      <c r="LK13" s="44">
        <v>6</v>
      </c>
      <c r="LL13" s="201">
        <v>15134</v>
      </c>
      <c r="LM13" s="201">
        <v>2053.1</v>
      </c>
      <c r="LN13" s="44">
        <v>7</v>
      </c>
      <c r="LO13" s="201">
        <v>6637</v>
      </c>
      <c r="LP13" s="201">
        <v>2212.3333333333335</v>
      </c>
      <c r="LQ13" s="44">
        <v>3</v>
      </c>
      <c r="LR13" s="201">
        <v>3750</v>
      </c>
      <c r="LS13" s="201">
        <v>1875</v>
      </c>
      <c r="LT13" s="44">
        <v>2</v>
      </c>
      <c r="LU13" s="201">
        <v>3300</v>
      </c>
      <c r="LV13" s="201">
        <v>1650</v>
      </c>
      <c r="LW13" s="44">
        <v>2</v>
      </c>
      <c r="LX13" s="201">
        <v>38714.200000000004</v>
      </c>
      <c r="LY13" s="201">
        <v>2180.1499999999996</v>
      </c>
      <c r="LZ13" s="44">
        <v>17</v>
      </c>
      <c r="MA13" s="201">
        <v>5548</v>
      </c>
      <c r="MB13" s="201">
        <v>1836.75</v>
      </c>
      <c r="MC13" s="44">
        <v>3</v>
      </c>
      <c r="MD13" s="201">
        <v>26800.400000000001</v>
      </c>
      <c r="ME13" s="201">
        <v>1964.3</v>
      </c>
      <c r="MF13" s="44">
        <v>13</v>
      </c>
      <c r="MG13" s="201">
        <v>7406.2</v>
      </c>
      <c r="MH13" s="201">
        <v>1918.7333333333333</v>
      </c>
      <c r="MI13" s="44">
        <v>4</v>
      </c>
      <c r="MJ13" s="201">
        <v>3649</v>
      </c>
      <c r="MK13" s="201">
        <v>1824.5</v>
      </c>
      <c r="ML13" s="44">
        <v>2</v>
      </c>
      <c r="MM13" s="201">
        <v>1650</v>
      </c>
      <c r="MN13" s="201">
        <v>1650</v>
      </c>
      <c r="MO13" s="44">
        <v>1</v>
      </c>
      <c r="MP13" s="201">
        <v>3598</v>
      </c>
      <c r="MQ13" s="201">
        <v>1799</v>
      </c>
      <c r="MR13" s="44">
        <v>2</v>
      </c>
      <c r="MS13" s="201"/>
      <c r="MT13" s="201"/>
      <c r="MU13" s="44"/>
    </row>
    <row r="14" spans="1:359" x14ac:dyDescent="0.25">
      <c r="E14" s="61" t="s">
        <v>591</v>
      </c>
      <c r="F14" s="201"/>
      <c r="G14" s="201"/>
      <c r="H14" s="44"/>
      <c r="I14" s="201"/>
      <c r="J14" s="201"/>
      <c r="K14" s="44"/>
      <c r="L14" s="201"/>
      <c r="M14" s="201"/>
      <c r="N14" s="44"/>
      <c r="O14" s="201"/>
      <c r="P14" s="201"/>
      <c r="Q14" s="44"/>
      <c r="R14" s="201"/>
      <c r="S14" s="201"/>
      <c r="T14" s="44"/>
      <c r="U14" s="201"/>
      <c r="V14" s="201"/>
      <c r="W14" s="44"/>
      <c r="X14" s="201"/>
      <c r="Y14" s="201"/>
      <c r="Z14" s="44"/>
      <c r="AA14" s="201"/>
      <c r="AB14" s="201"/>
      <c r="AC14" s="44"/>
      <c r="AD14" s="201"/>
      <c r="AE14" s="201"/>
      <c r="AF14" s="44"/>
      <c r="AG14" s="201">
        <v>4000</v>
      </c>
      <c r="AH14" s="201">
        <v>2000</v>
      </c>
      <c r="AI14" s="44">
        <v>2</v>
      </c>
      <c r="AJ14" s="201"/>
      <c r="AK14" s="201"/>
      <c r="AL14" s="44"/>
      <c r="AM14" s="201"/>
      <c r="AN14" s="201"/>
      <c r="AO14" s="44"/>
      <c r="AP14" s="201"/>
      <c r="AQ14" s="201"/>
      <c r="AR14" s="44"/>
      <c r="AS14" s="201">
        <v>2000</v>
      </c>
      <c r="AT14" s="201">
        <v>2000</v>
      </c>
      <c r="AU14" s="44">
        <v>1</v>
      </c>
      <c r="AV14" s="201"/>
      <c r="AW14" s="201"/>
      <c r="AX14" s="44"/>
      <c r="AY14" s="201">
        <v>2795</v>
      </c>
      <c r="AZ14" s="201">
        <v>2795</v>
      </c>
      <c r="BA14" s="44">
        <v>1</v>
      </c>
      <c r="BB14" s="201"/>
      <c r="BC14" s="201"/>
      <c r="BD14" s="44"/>
      <c r="BE14" s="201"/>
      <c r="BF14" s="201"/>
      <c r="BG14" s="44"/>
      <c r="BH14" s="201"/>
      <c r="BI14" s="201"/>
      <c r="BJ14" s="44"/>
      <c r="BK14" s="201"/>
      <c r="BL14" s="201"/>
      <c r="BM14" s="44"/>
      <c r="BN14" s="201"/>
      <c r="BO14" s="201"/>
      <c r="BP14" s="44"/>
      <c r="BQ14" s="201"/>
      <c r="BR14" s="201"/>
      <c r="BS14" s="44"/>
      <c r="BT14" s="201"/>
      <c r="BU14" s="201"/>
      <c r="BV14" s="44"/>
      <c r="BW14" s="201"/>
      <c r="BX14" s="201"/>
      <c r="BY14" s="44"/>
      <c r="BZ14" s="201"/>
      <c r="CA14" s="201"/>
      <c r="CB14" s="44"/>
      <c r="CC14" s="201"/>
      <c r="CD14" s="201"/>
      <c r="CE14" s="44"/>
      <c r="CF14" s="201"/>
      <c r="CG14" s="201"/>
      <c r="CH14" s="44"/>
      <c r="CI14" s="201"/>
      <c r="CJ14" s="201"/>
      <c r="CK14" s="44"/>
      <c r="CL14" s="201"/>
      <c r="CM14" s="201"/>
      <c r="CN14" s="44"/>
      <c r="CO14" s="201"/>
      <c r="CP14" s="201"/>
      <c r="CQ14" s="44"/>
      <c r="CR14" s="201"/>
      <c r="CS14" s="201"/>
      <c r="CT14" s="44"/>
      <c r="CU14" s="201"/>
      <c r="CV14" s="201"/>
      <c r="CW14" s="44"/>
      <c r="CX14" s="201"/>
      <c r="CY14" s="201"/>
      <c r="CZ14" s="44"/>
      <c r="DA14" s="201"/>
      <c r="DB14" s="201"/>
      <c r="DC14" s="44"/>
      <c r="DD14" s="201"/>
      <c r="DE14" s="201"/>
      <c r="DF14" s="44"/>
      <c r="DG14" s="201"/>
      <c r="DH14" s="201"/>
      <c r="DI14" s="44"/>
      <c r="DJ14" s="201">
        <v>2995</v>
      </c>
      <c r="DK14" s="201">
        <v>2995</v>
      </c>
      <c r="DL14" s="44">
        <v>1</v>
      </c>
      <c r="DM14" s="201">
        <v>2995</v>
      </c>
      <c r="DN14" s="201">
        <v>2995</v>
      </c>
      <c r="DO14" s="44">
        <v>1</v>
      </c>
      <c r="DP14" s="201"/>
      <c r="DQ14" s="201"/>
      <c r="DR14" s="44"/>
      <c r="DS14" s="201">
        <v>7929</v>
      </c>
      <c r="DT14" s="201">
        <v>2731</v>
      </c>
      <c r="DU14" s="44">
        <v>3</v>
      </c>
      <c r="DV14" s="201"/>
      <c r="DW14" s="201"/>
      <c r="DX14" s="44"/>
      <c r="DY14" s="201"/>
      <c r="DZ14" s="201"/>
      <c r="EA14" s="44"/>
      <c r="EB14" s="201"/>
      <c r="EC14" s="201"/>
      <c r="ED14" s="44"/>
      <c r="EE14" s="201"/>
      <c r="EF14" s="201"/>
      <c r="EG14" s="44"/>
      <c r="EH14" s="201"/>
      <c r="EI14" s="201"/>
      <c r="EJ14" s="44"/>
      <c r="EK14" s="201">
        <v>2995</v>
      </c>
      <c r="EL14" s="201">
        <v>2995</v>
      </c>
      <c r="EM14" s="44">
        <v>1</v>
      </c>
      <c r="EN14" s="201">
        <v>2995</v>
      </c>
      <c r="EO14" s="201">
        <v>2995</v>
      </c>
      <c r="EP14" s="44">
        <v>1</v>
      </c>
      <c r="EQ14" s="201"/>
      <c r="ER14" s="201"/>
      <c r="ES14" s="44"/>
      <c r="ET14" s="201"/>
      <c r="EU14" s="201"/>
      <c r="EV14" s="44"/>
      <c r="EW14" s="201">
        <v>2995</v>
      </c>
      <c r="EX14" s="201">
        <v>2995</v>
      </c>
      <c r="EY14" s="44">
        <v>1</v>
      </c>
      <c r="EZ14" s="201">
        <v>5990</v>
      </c>
      <c r="FA14" s="201">
        <v>2995</v>
      </c>
      <c r="FB14" s="44">
        <v>2</v>
      </c>
      <c r="FC14" s="201">
        <v>2995</v>
      </c>
      <c r="FD14" s="201">
        <v>2995</v>
      </c>
      <c r="FE14" s="44">
        <v>1</v>
      </c>
      <c r="FF14" s="201"/>
      <c r="FG14" s="201"/>
      <c r="FH14" s="44"/>
      <c r="FI14" s="201"/>
      <c r="FJ14" s="201"/>
      <c r="FK14" s="44"/>
      <c r="FL14" s="201"/>
      <c r="FM14" s="201"/>
      <c r="FN14" s="44"/>
      <c r="FO14" s="201"/>
      <c r="FP14" s="201"/>
      <c r="FQ14" s="44"/>
      <c r="FR14" s="201"/>
      <c r="FS14" s="201"/>
      <c r="FT14" s="44"/>
      <c r="FU14" s="201">
        <v>2595</v>
      </c>
      <c r="FV14" s="201">
        <v>2595</v>
      </c>
      <c r="FW14" s="44">
        <v>1</v>
      </c>
      <c r="FX14" s="201">
        <v>18565</v>
      </c>
      <c r="FY14" s="201">
        <v>2652.1428571428573</v>
      </c>
      <c r="FZ14" s="44">
        <v>7</v>
      </c>
      <c r="GA14" s="201"/>
      <c r="GB14" s="201"/>
      <c r="GC14" s="44"/>
      <c r="GD14" s="201"/>
      <c r="GE14" s="201"/>
      <c r="GF14" s="44"/>
      <c r="GG14" s="201"/>
      <c r="GH14" s="201"/>
      <c r="GI14" s="44"/>
      <c r="GJ14" s="201"/>
      <c r="GK14" s="201"/>
      <c r="GL14" s="44"/>
      <c r="GM14" s="201">
        <v>2995</v>
      </c>
      <c r="GN14" s="201">
        <v>2995</v>
      </c>
      <c r="GO14" s="44">
        <v>1</v>
      </c>
      <c r="GP14" s="201">
        <v>11030</v>
      </c>
      <c r="GQ14" s="201">
        <v>3676.6666666666665</v>
      </c>
      <c r="GR14" s="44">
        <v>3</v>
      </c>
      <c r="GS14" s="201"/>
      <c r="GT14" s="201"/>
      <c r="GU14" s="44"/>
      <c r="GV14" s="201">
        <v>2995</v>
      </c>
      <c r="GW14" s="201">
        <v>2995</v>
      </c>
      <c r="GX14" s="44">
        <v>1</v>
      </c>
      <c r="GY14" s="201"/>
      <c r="GZ14" s="201"/>
      <c r="HA14" s="44"/>
      <c r="HB14" s="201"/>
      <c r="HC14" s="201"/>
      <c r="HD14" s="44"/>
      <c r="HE14" s="201"/>
      <c r="HF14" s="201"/>
      <c r="HG14" s="44"/>
      <c r="HH14" s="201"/>
      <c r="HI14" s="201"/>
      <c r="HJ14" s="44"/>
      <c r="HK14" s="201">
        <v>2995</v>
      </c>
      <c r="HL14" s="201">
        <v>2995</v>
      </c>
      <c r="HM14" s="44">
        <v>1</v>
      </c>
      <c r="HN14" s="201"/>
      <c r="HO14" s="201"/>
      <c r="HP14" s="44"/>
      <c r="HQ14" s="201"/>
      <c r="HR14" s="201"/>
      <c r="HS14" s="44"/>
      <c r="HT14" s="201"/>
      <c r="HU14" s="201"/>
      <c r="HV14" s="44"/>
      <c r="HW14" s="201">
        <v>14975</v>
      </c>
      <c r="HX14" s="201">
        <v>2995</v>
      </c>
      <c r="HY14" s="44">
        <v>5</v>
      </c>
      <c r="HZ14" s="201"/>
      <c r="IA14" s="201"/>
      <c r="IB14" s="44"/>
      <c r="IC14" s="201"/>
      <c r="ID14" s="201"/>
      <c r="IE14" s="44"/>
      <c r="IF14" s="201"/>
      <c r="IG14" s="201"/>
      <c r="IH14" s="44"/>
      <c r="II14" s="201"/>
      <c r="IJ14" s="201"/>
      <c r="IK14" s="44"/>
      <c r="IL14" s="201">
        <v>5990</v>
      </c>
      <c r="IM14" s="201">
        <v>2995</v>
      </c>
      <c r="IN14" s="44">
        <v>2</v>
      </c>
      <c r="IO14" s="201">
        <v>2995</v>
      </c>
      <c r="IP14" s="201">
        <v>2995</v>
      </c>
      <c r="IQ14" s="44">
        <v>1</v>
      </c>
      <c r="IR14" s="201"/>
      <c r="IS14" s="201"/>
      <c r="IT14" s="44"/>
      <c r="IU14" s="201"/>
      <c r="IV14" s="201"/>
      <c r="IW14" s="44"/>
      <c r="IX14" s="201">
        <v>2995</v>
      </c>
      <c r="IY14" s="201">
        <v>2995</v>
      </c>
      <c r="IZ14" s="44">
        <v>1</v>
      </c>
      <c r="JA14" s="201"/>
      <c r="JB14" s="201"/>
      <c r="JC14" s="44"/>
      <c r="JD14" s="201">
        <v>8985</v>
      </c>
      <c r="JE14" s="201">
        <v>2995</v>
      </c>
      <c r="JF14" s="44">
        <v>3</v>
      </c>
      <c r="JG14" s="201">
        <v>2995</v>
      </c>
      <c r="JH14" s="201">
        <v>2995</v>
      </c>
      <c r="JI14" s="44">
        <v>1</v>
      </c>
      <c r="JJ14" s="201">
        <v>2995</v>
      </c>
      <c r="JK14" s="201">
        <v>2995</v>
      </c>
      <c r="JL14" s="44">
        <v>1</v>
      </c>
      <c r="JM14" s="201">
        <v>2995</v>
      </c>
      <c r="JN14" s="201">
        <v>2995</v>
      </c>
      <c r="JO14" s="44">
        <v>1</v>
      </c>
      <c r="JP14" s="201"/>
      <c r="JQ14" s="201"/>
      <c r="JR14" s="44"/>
      <c r="JS14" s="201"/>
      <c r="JT14" s="201"/>
      <c r="JU14" s="44"/>
      <c r="JV14" s="201">
        <v>5990</v>
      </c>
      <c r="JW14" s="201">
        <v>2995</v>
      </c>
      <c r="JX14" s="44">
        <v>2</v>
      </c>
      <c r="JY14" s="201">
        <v>5990</v>
      </c>
      <c r="JZ14" s="201">
        <v>2995</v>
      </c>
      <c r="KA14" s="44">
        <v>2</v>
      </c>
      <c r="KB14" s="201">
        <v>5990</v>
      </c>
      <c r="KC14" s="201">
        <v>2995</v>
      </c>
      <c r="KD14" s="44">
        <v>2</v>
      </c>
      <c r="KE14" s="201"/>
      <c r="KF14" s="201"/>
      <c r="KG14" s="44"/>
      <c r="KH14" s="201"/>
      <c r="KI14" s="201"/>
      <c r="KJ14" s="44"/>
      <c r="KK14" s="201">
        <v>3230</v>
      </c>
      <c r="KL14" s="201">
        <v>3230</v>
      </c>
      <c r="KM14" s="44">
        <v>1</v>
      </c>
      <c r="KN14" s="201"/>
      <c r="KO14" s="201"/>
      <c r="KP14" s="44"/>
      <c r="KQ14" s="201"/>
      <c r="KR14" s="201"/>
      <c r="KS14" s="44"/>
      <c r="KT14" s="201"/>
      <c r="KU14" s="201"/>
      <c r="KV14" s="44"/>
      <c r="KW14" s="201"/>
      <c r="KX14" s="201"/>
      <c r="KY14" s="44"/>
      <c r="KZ14" s="201">
        <v>3230</v>
      </c>
      <c r="LA14" s="201">
        <v>3230</v>
      </c>
      <c r="LB14" s="44">
        <v>1</v>
      </c>
      <c r="LC14" s="201">
        <v>6460</v>
      </c>
      <c r="LD14" s="201">
        <v>3230</v>
      </c>
      <c r="LE14" s="44">
        <v>2</v>
      </c>
      <c r="LF14" s="201"/>
      <c r="LG14" s="201"/>
      <c r="LH14" s="44"/>
      <c r="LI14" s="201"/>
      <c r="LJ14" s="201"/>
      <c r="LK14" s="44"/>
      <c r="LL14" s="201">
        <v>3505</v>
      </c>
      <c r="LM14" s="201">
        <v>3505</v>
      </c>
      <c r="LN14" s="44">
        <v>1</v>
      </c>
      <c r="LO14" s="201"/>
      <c r="LP14" s="201"/>
      <c r="LQ14" s="44"/>
      <c r="LR14" s="201">
        <v>3505</v>
      </c>
      <c r="LS14" s="201">
        <v>3505</v>
      </c>
      <c r="LT14" s="44">
        <v>1</v>
      </c>
      <c r="LU14" s="201">
        <v>2995</v>
      </c>
      <c r="LV14" s="201">
        <v>2995</v>
      </c>
      <c r="LW14" s="44">
        <v>1</v>
      </c>
      <c r="LX14" s="201"/>
      <c r="LY14" s="201"/>
      <c r="LZ14" s="44"/>
      <c r="MA14" s="201"/>
      <c r="MB14" s="201"/>
      <c r="MC14" s="44"/>
      <c r="MD14" s="201">
        <v>23750</v>
      </c>
      <c r="ME14" s="201">
        <v>3392.8571428571427</v>
      </c>
      <c r="MF14" s="44">
        <v>7</v>
      </c>
      <c r="MG14" s="201">
        <v>33000</v>
      </c>
      <c r="MH14" s="201">
        <v>2750</v>
      </c>
      <c r="MI14" s="44">
        <v>12</v>
      </c>
      <c r="MJ14" s="201"/>
      <c r="MK14" s="201"/>
      <c r="ML14" s="44"/>
      <c r="MM14" s="201"/>
      <c r="MN14" s="201"/>
      <c r="MO14" s="44"/>
      <c r="MP14" s="201"/>
      <c r="MQ14" s="201"/>
      <c r="MR14" s="44"/>
      <c r="MS14" s="201"/>
      <c r="MT14" s="201"/>
      <c r="MU14" s="44"/>
    </row>
    <row r="15" spans="1:359" x14ac:dyDescent="0.25">
      <c r="E15" s="61" t="s">
        <v>443</v>
      </c>
      <c r="F15" s="201">
        <v>42351</v>
      </c>
      <c r="G15" s="201">
        <v>1770.590909090909</v>
      </c>
      <c r="H15" s="44">
        <v>24</v>
      </c>
      <c r="I15" s="201">
        <v>73545.34</v>
      </c>
      <c r="J15" s="201">
        <v>1947.7013793103447</v>
      </c>
      <c r="K15" s="44">
        <v>40</v>
      </c>
      <c r="L15" s="201">
        <v>123655.2971</v>
      </c>
      <c r="M15" s="201">
        <v>1904.9867377358489</v>
      </c>
      <c r="N15" s="44">
        <v>64</v>
      </c>
      <c r="O15" s="201">
        <v>114222.26</v>
      </c>
      <c r="P15" s="201">
        <v>1841.0251999999998</v>
      </c>
      <c r="Q15" s="44">
        <v>64</v>
      </c>
      <c r="R15" s="201">
        <v>101631.79999999999</v>
      </c>
      <c r="S15" s="201">
        <v>1839.4199999999996</v>
      </c>
      <c r="T15" s="44">
        <v>58</v>
      </c>
      <c r="U15" s="201">
        <v>166543.70000000001</v>
      </c>
      <c r="V15" s="201">
        <v>1904.9421052631578</v>
      </c>
      <c r="W15" s="44">
        <v>88</v>
      </c>
      <c r="X15" s="201">
        <v>90234.85</v>
      </c>
      <c r="Y15" s="201">
        <v>1765.2328947368424</v>
      </c>
      <c r="Z15" s="44">
        <v>53</v>
      </c>
      <c r="AA15" s="201">
        <v>102388.52</v>
      </c>
      <c r="AB15" s="201">
        <v>1918.0186111111111</v>
      </c>
      <c r="AC15" s="44">
        <v>51</v>
      </c>
      <c r="AD15" s="201">
        <v>131005.4</v>
      </c>
      <c r="AE15" s="201">
        <v>1875.8517857142858</v>
      </c>
      <c r="AF15" s="44">
        <v>72</v>
      </c>
      <c r="AG15" s="201">
        <v>107759</v>
      </c>
      <c r="AH15" s="201">
        <v>1839.4693877551019</v>
      </c>
      <c r="AI15" s="44">
        <v>60</v>
      </c>
      <c r="AJ15" s="201">
        <v>140424</v>
      </c>
      <c r="AK15" s="201">
        <v>1874.391304347826</v>
      </c>
      <c r="AL15" s="44">
        <v>76</v>
      </c>
      <c r="AM15" s="201">
        <v>134406.41999999998</v>
      </c>
      <c r="AN15" s="201">
        <v>1818.7712727272726</v>
      </c>
      <c r="AO15" s="44">
        <v>75</v>
      </c>
      <c r="AP15" s="201">
        <v>166027.70000000001</v>
      </c>
      <c r="AQ15" s="201">
        <v>1903.8783582089552</v>
      </c>
      <c r="AR15" s="44">
        <v>89</v>
      </c>
      <c r="AS15" s="201">
        <v>148848.79999999999</v>
      </c>
      <c r="AT15" s="201">
        <v>1865.4775862068966</v>
      </c>
      <c r="AU15" s="44">
        <v>81</v>
      </c>
      <c r="AV15" s="201">
        <v>135539</v>
      </c>
      <c r="AW15" s="201">
        <v>1889.4313725490197</v>
      </c>
      <c r="AX15" s="44">
        <v>72</v>
      </c>
      <c r="AY15" s="201">
        <v>135104.61000000002</v>
      </c>
      <c r="AZ15" s="201">
        <v>1941.598245614035</v>
      </c>
      <c r="BA15" s="44">
        <v>70</v>
      </c>
      <c r="BB15" s="201">
        <v>121873</v>
      </c>
      <c r="BC15" s="201">
        <v>1857.0212765957447</v>
      </c>
      <c r="BD15" s="44">
        <v>68</v>
      </c>
      <c r="BE15" s="201">
        <v>141420.12</v>
      </c>
      <c r="BF15" s="201">
        <v>1941.8235714285713</v>
      </c>
      <c r="BG15" s="44">
        <v>75</v>
      </c>
      <c r="BH15" s="201">
        <v>166094.57000000004</v>
      </c>
      <c r="BI15" s="201">
        <v>1890.2350000000001</v>
      </c>
      <c r="BJ15" s="44">
        <v>91</v>
      </c>
      <c r="BK15" s="201">
        <v>170563.95</v>
      </c>
      <c r="BL15" s="201">
        <v>1838.3801587301589</v>
      </c>
      <c r="BM15" s="44">
        <v>95</v>
      </c>
      <c r="BN15" s="201">
        <v>155469.05000000002</v>
      </c>
      <c r="BO15" s="201">
        <v>1900.7128787878789</v>
      </c>
      <c r="BP15" s="44">
        <v>85</v>
      </c>
      <c r="BQ15" s="201">
        <v>116451</v>
      </c>
      <c r="BR15" s="201">
        <v>1798.32</v>
      </c>
      <c r="BS15" s="44">
        <v>67</v>
      </c>
      <c r="BT15" s="201">
        <v>118922.33</v>
      </c>
      <c r="BU15" s="201">
        <v>1883.4393181818182</v>
      </c>
      <c r="BV15" s="44">
        <v>65</v>
      </c>
      <c r="BW15" s="201">
        <v>159489.61000000002</v>
      </c>
      <c r="BX15" s="201">
        <v>1918.19703125</v>
      </c>
      <c r="BY15" s="44">
        <v>87</v>
      </c>
      <c r="BZ15" s="201">
        <v>114472</v>
      </c>
      <c r="CA15" s="201">
        <v>1751.24</v>
      </c>
      <c r="CB15" s="44">
        <v>67</v>
      </c>
      <c r="CC15" s="201">
        <v>145853.02000000002</v>
      </c>
      <c r="CD15" s="201">
        <v>1848.038846153846</v>
      </c>
      <c r="CE15" s="44">
        <v>82</v>
      </c>
      <c r="CF15" s="201">
        <v>121235.85</v>
      </c>
      <c r="CG15" s="201">
        <v>1868.6989361702128</v>
      </c>
      <c r="CH15" s="44">
        <v>66</v>
      </c>
      <c r="CI15" s="201">
        <v>100084</v>
      </c>
      <c r="CJ15" s="201">
        <v>1754.391304347826</v>
      </c>
      <c r="CK15" s="44">
        <v>58</v>
      </c>
      <c r="CL15" s="201">
        <v>125848.82</v>
      </c>
      <c r="CM15" s="201">
        <v>1810.4871698113209</v>
      </c>
      <c r="CN15" s="44">
        <v>71</v>
      </c>
      <c r="CO15" s="201">
        <v>124574</v>
      </c>
      <c r="CP15" s="201">
        <v>1770.304347826087</v>
      </c>
      <c r="CQ15" s="44">
        <v>72</v>
      </c>
      <c r="CR15" s="201">
        <v>120367</v>
      </c>
      <c r="CS15" s="201">
        <v>1768.7142857142858</v>
      </c>
      <c r="CT15" s="44">
        <v>70</v>
      </c>
      <c r="CU15" s="201">
        <v>112552</v>
      </c>
      <c r="CV15" s="201">
        <v>1811.409090909091</v>
      </c>
      <c r="CW15" s="44">
        <v>64</v>
      </c>
      <c r="CX15" s="201">
        <v>154850.15</v>
      </c>
      <c r="CY15" s="201">
        <v>2029.1412280701754</v>
      </c>
      <c r="CZ15" s="44">
        <v>79</v>
      </c>
      <c r="DA15" s="201">
        <v>116057.82</v>
      </c>
      <c r="DB15" s="201">
        <v>1810.5515555555558</v>
      </c>
      <c r="DC15" s="44">
        <v>66</v>
      </c>
      <c r="DD15" s="201">
        <v>115970.33</v>
      </c>
      <c r="DE15" s="201">
        <v>1843.0309302325581</v>
      </c>
      <c r="DF15" s="44">
        <v>64</v>
      </c>
      <c r="DG15" s="201">
        <v>141115</v>
      </c>
      <c r="DH15" s="201">
        <v>1889.75</v>
      </c>
      <c r="DI15" s="44">
        <v>76</v>
      </c>
      <c r="DJ15" s="201">
        <v>136045.5</v>
      </c>
      <c r="DK15" s="201">
        <v>1803.7908163265306</v>
      </c>
      <c r="DL15" s="44">
        <v>78</v>
      </c>
      <c r="DM15" s="201">
        <v>129482</v>
      </c>
      <c r="DN15" s="201">
        <v>1854.3773584905659</v>
      </c>
      <c r="DO15" s="44">
        <v>72</v>
      </c>
      <c r="DP15" s="201">
        <v>118671.12</v>
      </c>
      <c r="DQ15" s="201">
        <v>1839.6494117647057</v>
      </c>
      <c r="DR15" s="44">
        <v>67</v>
      </c>
      <c r="DS15" s="201">
        <v>94970</v>
      </c>
      <c r="DT15" s="201">
        <v>1901.1111111111111</v>
      </c>
      <c r="DU15" s="44">
        <v>50</v>
      </c>
      <c r="DV15" s="201">
        <v>116650.52999999998</v>
      </c>
      <c r="DW15" s="201">
        <v>1864.500638297872</v>
      </c>
      <c r="DX15" s="44">
        <v>65</v>
      </c>
      <c r="DY15" s="201">
        <v>141299.03999999998</v>
      </c>
      <c r="DZ15" s="201">
        <v>1906.9155932203389</v>
      </c>
      <c r="EA15" s="44">
        <v>76</v>
      </c>
      <c r="EB15" s="201">
        <v>194091.51</v>
      </c>
      <c r="EC15" s="201">
        <v>1911.3953225806451</v>
      </c>
      <c r="ED15" s="44">
        <v>105</v>
      </c>
      <c r="EE15" s="201">
        <v>239795</v>
      </c>
      <c r="EF15" s="201">
        <v>1994.2112676056338</v>
      </c>
      <c r="EG15" s="44">
        <v>121</v>
      </c>
      <c r="EH15" s="201">
        <v>151787.82</v>
      </c>
      <c r="EI15" s="201">
        <v>1938.3300000000002</v>
      </c>
      <c r="EJ15" s="44">
        <v>80</v>
      </c>
      <c r="EK15" s="201">
        <v>108477.77</v>
      </c>
      <c r="EL15" s="201">
        <v>1906.3059999999998</v>
      </c>
      <c r="EM15" s="44">
        <v>58</v>
      </c>
      <c r="EN15" s="201">
        <v>115310.1</v>
      </c>
      <c r="EO15" s="201">
        <v>2053.7295454545456</v>
      </c>
      <c r="EP15" s="44">
        <v>55</v>
      </c>
      <c r="EQ15" s="201">
        <v>161109</v>
      </c>
      <c r="ER15" s="201">
        <v>2039.7142857037036</v>
      </c>
      <c r="ES15" s="44">
        <v>78</v>
      </c>
      <c r="ET15" s="201">
        <v>163211.57</v>
      </c>
      <c r="EU15" s="201">
        <v>1964.0407936507938</v>
      </c>
      <c r="EV15" s="44">
        <v>85</v>
      </c>
      <c r="EW15" s="201">
        <v>155361</v>
      </c>
      <c r="EX15" s="201">
        <v>2018.5059523750001</v>
      </c>
      <c r="EY15" s="44">
        <v>79</v>
      </c>
      <c r="EZ15" s="201">
        <v>116206</v>
      </c>
      <c r="FA15" s="201">
        <v>2028.1351351351352</v>
      </c>
      <c r="FB15" s="44">
        <v>62</v>
      </c>
      <c r="FC15" s="201">
        <v>159501.62</v>
      </c>
      <c r="FD15" s="201">
        <v>1981.9353333333333</v>
      </c>
      <c r="FE15" s="44">
        <v>83</v>
      </c>
      <c r="FF15" s="201">
        <v>180173</v>
      </c>
      <c r="FG15" s="201">
        <v>2000.5272727272727</v>
      </c>
      <c r="FH15" s="44">
        <v>92</v>
      </c>
      <c r="FI15" s="201">
        <v>189441.64</v>
      </c>
      <c r="FJ15" s="201">
        <v>1972.8203030303032</v>
      </c>
      <c r="FK15" s="44">
        <v>99</v>
      </c>
      <c r="FL15" s="201">
        <v>147916</v>
      </c>
      <c r="FM15" s="201">
        <v>2089.0416666666665</v>
      </c>
      <c r="FN15" s="44">
        <v>71</v>
      </c>
      <c r="FO15" s="201">
        <v>149109</v>
      </c>
      <c r="FP15" s="201">
        <v>1977.88</v>
      </c>
      <c r="FQ15" s="44">
        <v>79</v>
      </c>
      <c r="FR15" s="201">
        <v>149168</v>
      </c>
      <c r="FS15" s="201">
        <v>2058.3740740666667</v>
      </c>
      <c r="FT15" s="44">
        <v>73</v>
      </c>
      <c r="FU15" s="201">
        <v>143945.64000000001</v>
      </c>
      <c r="FV15" s="201">
        <v>2124.8508695652172</v>
      </c>
      <c r="FW15" s="44">
        <v>72</v>
      </c>
      <c r="FX15" s="201">
        <v>146497.97999999998</v>
      </c>
      <c r="FY15" s="201">
        <v>2037.4618</v>
      </c>
      <c r="FZ15" s="44">
        <v>75</v>
      </c>
      <c r="GA15" s="201">
        <v>160611.45000000001</v>
      </c>
      <c r="GB15" s="201">
        <v>1948.6311320754717</v>
      </c>
      <c r="GC15" s="44">
        <v>85</v>
      </c>
      <c r="GD15" s="201">
        <v>160710.60999999999</v>
      </c>
      <c r="GE15" s="201">
        <v>2151.5543750000002</v>
      </c>
      <c r="GF15" s="44">
        <v>77</v>
      </c>
      <c r="GG15" s="201">
        <v>108488.9</v>
      </c>
      <c r="GH15" s="201">
        <v>2034.290243902439</v>
      </c>
      <c r="GI15" s="44">
        <v>54</v>
      </c>
      <c r="GJ15" s="201">
        <v>167206.68</v>
      </c>
      <c r="GK15" s="201">
        <v>2150.0751020408161</v>
      </c>
      <c r="GL15" s="44">
        <v>81</v>
      </c>
      <c r="GM15" s="201">
        <v>142122.85999999999</v>
      </c>
      <c r="GN15" s="201">
        <v>2194.6464705882349</v>
      </c>
      <c r="GO15" s="44">
        <v>67</v>
      </c>
      <c r="GP15" s="201">
        <v>141520.64000000001</v>
      </c>
      <c r="GQ15" s="201">
        <v>2078.971063829787</v>
      </c>
      <c r="GR15" s="44">
        <v>71</v>
      </c>
      <c r="GS15" s="201">
        <v>168205.08</v>
      </c>
      <c r="GT15" s="201">
        <v>2166.755918367347</v>
      </c>
      <c r="GU15" s="44">
        <v>80</v>
      </c>
      <c r="GV15" s="201">
        <v>133215.75</v>
      </c>
      <c r="GW15" s="201">
        <v>2059.5149999999999</v>
      </c>
      <c r="GX15" s="44">
        <v>67</v>
      </c>
      <c r="GY15" s="201">
        <v>112888.4</v>
      </c>
      <c r="GZ15" s="201">
        <v>2053.6349999999998</v>
      </c>
      <c r="HA15" s="44">
        <v>57</v>
      </c>
      <c r="HB15" s="201">
        <v>148706.15</v>
      </c>
      <c r="HC15" s="201">
        <v>2230.2826086956516</v>
      </c>
      <c r="HD15" s="44">
        <v>71</v>
      </c>
      <c r="HE15" s="201">
        <v>124875.29999999999</v>
      </c>
      <c r="HF15" s="201">
        <v>2160.6488888888885</v>
      </c>
      <c r="HG15" s="44">
        <v>60</v>
      </c>
      <c r="HH15" s="201">
        <v>143949.35</v>
      </c>
      <c r="HI15" s="201">
        <v>2079.0872340425535</v>
      </c>
      <c r="HJ15" s="44">
        <v>73</v>
      </c>
      <c r="HK15" s="201">
        <v>167191.47999999998</v>
      </c>
      <c r="HL15" s="201">
        <v>2142.2395999999999</v>
      </c>
      <c r="HM15" s="44">
        <v>84</v>
      </c>
      <c r="HN15" s="201">
        <v>128272.19</v>
      </c>
      <c r="HO15" s="201">
        <v>2133.6672093023258</v>
      </c>
      <c r="HP15" s="44">
        <v>63</v>
      </c>
      <c r="HQ15" s="201">
        <v>121426.76999999999</v>
      </c>
      <c r="HR15" s="201">
        <v>2200.4169767441858</v>
      </c>
      <c r="HS15" s="44">
        <v>58</v>
      </c>
      <c r="HT15" s="201">
        <v>132746.09</v>
      </c>
      <c r="HU15" s="201">
        <v>2072.5748809523807</v>
      </c>
      <c r="HV15" s="44">
        <v>67</v>
      </c>
      <c r="HW15" s="201">
        <v>123686.38</v>
      </c>
      <c r="HX15" s="201">
        <v>2045.8362222222224</v>
      </c>
      <c r="HY15" s="44">
        <v>63</v>
      </c>
      <c r="HZ15" s="201">
        <v>156681.91999999998</v>
      </c>
      <c r="IA15" s="201">
        <v>2109.6330769230767</v>
      </c>
      <c r="IB15" s="44">
        <v>77</v>
      </c>
      <c r="IC15" s="201">
        <v>133498.10999999999</v>
      </c>
      <c r="ID15" s="201">
        <v>1946.4595833333335</v>
      </c>
      <c r="IE15" s="44">
        <v>71</v>
      </c>
      <c r="IF15" s="201">
        <v>164672.19</v>
      </c>
      <c r="IG15" s="201">
        <v>1978.6641071428571</v>
      </c>
      <c r="IH15" s="44">
        <v>86</v>
      </c>
      <c r="II15" s="201">
        <v>113640.18999999999</v>
      </c>
      <c r="IJ15" s="201">
        <v>2215.3789393863631</v>
      </c>
      <c r="IK15" s="44">
        <v>52</v>
      </c>
      <c r="IL15" s="201">
        <v>90481.2</v>
      </c>
      <c r="IM15" s="201">
        <v>2143.4861111111113</v>
      </c>
      <c r="IN15" s="44">
        <v>43</v>
      </c>
      <c r="IO15" s="201">
        <v>97338.3</v>
      </c>
      <c r="IP15" s="201">
        <v>2031.3972222222224</v>
      </c>
      <c r="IQ15" s="44">
        <v>48</v>
      </c>
      <c r="IR15" s="201">
        <v>108308.45000000001</v>
      </c>
      <c r="IS15" s="201">
        <v>2226.2891891891891</v>
      </c>
      <c r="IT15" s="44">
        <v>48</v>
      </c>
      <c r="IU15" s="201">
        <v>90657.87</v>
      </c>
      <c r="IV15" s="201">
        <v>2048.2824242424244</v>
      </c>
      <c r="IW15" s="44">
        <v>43</v>
      </c>
      <c r="IX15" s="201">
        <v>81549.8</v>
      </c>
      <c r="IY15" s="201">
        <v>2238.7553571428571</v>
      </c>
      <c r="IZ15" s="44">
        <v>37</v>
      </c>
      <c r="JA15" s="201">
        <v>71155.350000000006</v>
      </c>
      <c r="JB15" s="201">
        <v>2207.7634615384613</v>
      </c>
      <c r="JC15" s="44">
        <v>33</v>
      </c>
      <c r="JD15" s="201">
        <v>90604.15</v>
      </c>
      <c r="JE15" s="201">
        <v>2411.6609374999998</v>
      </c>
      <c r="JF15" s="44">
        <v>39</v>
      </c>
      <c r="JG15" s="201">
        <v>63887.7</v>
      </c>
      <c r="JH15" s="201">
        <v>2112.308</v>
      </c>
      <c r="JI15" s="44">
        <v>30</v>
      </c>
      <c r="JJ15" s="201">
        <v>74336.52</v>
      </c>
      <c r="JK15" s="201">
        <v>2162.3866666666668</v>
      </c>
      <c r="JL15" s="44">
        <v>35</v>
      </c>
      <c r="JM15" s="201">
        <v>64952.43</v>
      </c>
      <c r="JN15" s="201">
        <v>2373.5489473684211</v>
      </c>
      <c r="JO15" s="44">
        <v>26</v>
      </c>
      <c r="JP15" s="201">
        <v>79042.029999999984</v>
      </c>
      <c r="JQ15" s="201">
        <v>2175.2493103448273</v>
      </c>
      <c r="JR15" s="44">
        <v>37</v>
      </c>
      <c r="JS15" s="201">
        <v>101544.13</v>
      </c>
      <c r="JT15" s="201">
        <v>2357.4897222222226</v>
      </c>
      <c r="JU15" s="44">
        <v>43</v>
      </c>
      <c r="JV15" s="201">
        <v>79321.55</v>
      </c>
      <c r="JW15" s="201">
        <v>2347.6186206896555</v>
      </c>
      <c r="JX15" s="44">
        <v>34</v>
      </c>
      <c r="JY15" s="201">
        <v>94268</v>
      </c>
      <c r="JZ15" s="201">
        <v>2411.0435483870965</v>
      </c>
      <c r="KA15" s="44">
        <v>40</v>
      </c>
      <c r="KB15" s="201">
        <v>61878.15</v>
      </c>
      <c r="KC15" s="201">
        <v>2321.8642857142859</v>
      </c>
      <c r="KD15" s="44">
        <v>28</v>
      </c>
      <c r="KE15" s="201">
        <v>100858.33</v>
      </c>
      <c r="KF15" s="201">
        <v>2389.1567647058823</v>
      </c>
      <c r="KG15" s="44">
        <v>43</v>
      </c>
      <c r="KH15" s="201">
        <v>131027.15</v>
      </c>
      <c r="KI15" s="201">
        <v>2336.7878378378377</v>
      </c>
      <c r="KJ15" s="44">
        <v>58</v>
      </c>
      <c r="KK15" s="201">
        <v>161719.48000000001</v>
      </c>
      <c r="KL15" s="201">
        <v>2291.4297674418608</v>
      </c>
      <c r="KM15" s="44">
        <v>73</v>
      </c>
      <c r="KN15" s="201">
        <v>183113.66</v>
      </c>
      <c r="KO15" s="201">
        <v>2447.8559090909089</v>
      </c>
      <c r="KP15" s="44">
        <v>80</v>
      </c>
      <c r="KQ15" s="201">
        <v>198105.15</v>
      </c>
      <c r="KR15" s="201">
        <v>2313.1561224489797</v>
      </c>
      <c r="KS15" s="44">
        <v>85</v>
      </c>
      <c r="KT15" s="201">
        <v>209668.2</v>
      </c>
      <c r="KU15" s="201">
        <v>2377.5354166666666</v>
      </c>
      <c r="KV15" s="44">
        <v>94</v>
      </c>
      <c r="KW15" s="201">
        <v>130059.73</v>
      </c>
      <c r="KX15" s="201">
        <v>2368.0942105263157</v>
      </c>
      <c r="KY15" s="44">
        <v>58</v>
      </c>
      <c r="KZ15" s="201">
        <v>154228.15</v>
      </c>
      <c r="LA15" s="201">
        <v>2294.677906976744</v>
      </c>
      <c r="LB15" s="44">
        <v>71</v>
      </c>
      <c r="LC15" s="201">
        <v>188744.20619999999</v>
      </c>
      <c r="LD15" s="201">
        <v>2308.1310218181816</v>
      </c>
      <c r="LE15" s="44">
        <v>83</v>
      </c>
      <c r="LF15" s="201">
        <v>126730.0923</v>
      </c>
      <c r="LG15" s="201">
        <v>2181.4155868421053</v>
      </c>
      <c r="LH15" s="44">
        <v>60</v>
      </c>
      <c r="LI15" s="201">
        <v>133695.9846</v>
      </c>
      <c r="LJ15" s="201">
        <v>2085.9185027027024</v>
      </c>
      <c r="LK15" s="44">
        <v>64</v>
      </c>
      <c r="LL15" s="201">
        <v>105519.39</v>
      </c>
      <c r="LM15" s="201">
        <v>2260.5781081081082</v>
      </c>
      <c r="LN15" s="44">
        <v>46</v>
      </c>
      <c r="LO15" s="201">
        <v>86576.938200000004</v>
      </c>
      <c r="LP15" s="201">
        <v>2240.7646066666666</v>
      </c>
      <c r="LQ15" s="44">
        <v>38</v>
      </c>
      <c r="LR15" s="201">
        <v>120667</v>
      </c>
      <c r="LS15" s="201">
        <v>2297.1219512195121</v>
      </c>
      <c r="LT15" s="44">
        <v>53</v>
      </c>
      <c r="LU15" s="201">
        <v>146396.41999999998</v>
      </c>
      <c r="LV15" s="201">
        <v>2387.7888372093021</v>
      </c>
      <c r="LW15" s="44">
        <v>61</v>
      </c>
      <c r="LX15" s="201">
        <v>109445.42</v>
      </c>
      <c r="LY15" s="201">
        <v>2414.1505555555555</v>
      </c>
      <c r="LZ15" s="44">
        <v>44</v>
      </c>
      <c r="MA15" s="201">
        <v>129434.13</v>
      </c>
      <c r="MB15" s="201">
        <v>2457.1973684210525</v>
      </c>
      <c r="MC15" s="44">
        <v>53</v>
      </c>
      <c r="MD15" s="201">
        <v>96647.42</v>
      </c>
      <c r="ME15" s="201">
        <v>2287.1524137931033</v>
      </c>
      <c r="MF15" s="44">
        <v>43</v>
      </c>
      <c r="MG15" s="201">
        <v>78720.84</v>
      </c>
      <c r="MH15" s="201">
        <v>2351.1767999999997</v>
      </c>
      <c r="MI15" s="44">
        <v>33</v>
      </c>
      <c r="MJ15" s="201">
        <v>76393</v>
      </c>
      <c r="MK15" s="201">
        <v>2558.6799999999998</v>
      </c>
      <c r="ML15" s="44">
        <v>29</v>
      </c>
      <c r="MM15" s="201">
        <v>66581</v>
      </c>
      <c r="MN15" s="201">
        <v>2631.6363636363635</v>
      </c>
      <c r="MO15" s="44">
        <v>25</v>
      </c>
      <c r="MP15" s="201">
        <v>41330</v>
      </c>
      <c r="MQ15" s="201">
        <v>2551.6923076923076</v>
      </c>
      <c r="MR15" s="44">
        <v>16</v>
      </c>
      <c r="MS15" s="201">
        <v>39878</v>
      </c>
      <c r="MT15" s="201">
        <v>2434.8571428571427</v>
      </c>
      <c r="MU15" s="44">
        <v>16</v>
      </c>
    </row>
    <row r="16" spans="1:359" x14ac:dyDescent="0.25">
      <c r="E16" s="61" t="s">
        <v>428</v>
      </c>
      <c r="F16" s="201"/>
      <c r="G16" s="201"/>
      <c r="H16" s="44"/>
      <c r="I16" s="201"/>
      <c r="J16" s="201"/>
      <c r="K16" s="44"/>
      <c r="L16" s="201"/>
      <c r="M16" s="201"/>
      <c r="N16" s="44"/>
      <c r="O16" s="201"/>
      <c r="P16" s="201"/>
      <c r="Q16" s="44"/>
      <c r="R16" s="201"/>
      <c r="S16" s="201"/>
      <c r="T16" s="44"/>
      <c r="U16" s="201"/>
      <c r="V16" s="201"/>
      <c r="W16" s="44"/>
      <c r="X16" s="201"/>
      <c r="Y16" s="201"/>
      <c r="Z16" s="44"/>
      <c r="AA16" s="201"/>
      <c r="AB16" s="201"/>
      <c r="AC16" s="44"/>
      <c r="AD16" s="201"/>
      <c r="AE16" s="201"/>
      <c r="AF16" s="44"/>
      <c r="AG16" s="201"/>
      <c r="AH16" s="201"/>
      <c r="AI16" s="44"/>
      <c r="AJ16" s="201"/>
      <c r="AK16" s="201"/>
      <c r="AL16" s="44"/>
      <c r="AM16" s="201"/>
      <c r="AN16" s="201"/>
      <c r="AO16" s="44"/>
      <c r="AP16" s="201"/>
      <c r="AQ16" s="201"/>
      <c r="AR16" s="44"/>
      <c r="AS16" s="201"/>
      <c r="AT16" s="201"/>
      <c r="AU16" s="44"/>
      <c r="AV16" s="201"/>
      <c r="AW16" s="201"/>
      <c r="AX16" s="44"/>
      <c r="AY16" s="201"/>
      <c r="AZ16" s="201"/>
      <c r="BA16" s="44"/>
      <c r="BB16" s="201"/>
      <c r="BC16" s="201"/>
      <c r="BD16" s="44"/>
      <c r="BE16" s="201"/>
      <c r="BF16" s="201"/>
      <c r="BG16" s="44"/>
      <c r="BH16" s="201"/>
      <c r="BI16" s="201"/>
      <c r="BJ16" s="44"/>
      <c r="BK16" s="201"/>
      <c r="BL16" s="201"/>
      <c r="BM16" s="44"/>
      <c r="BN16" s="201"/>
      <c r="BO16" s="201"/>
      <c r="BP16" s="44"/>
      <c r="BQ16" s="201"/>
      <c r="BR16" s="201"/>
      <c r="BS16" s="44"/>
      <c r="BT16" s="201"/>
      <c r="BU16" s="201"/>
      <c r="BV16" s="44"/>
      <c r="BW16" s="201"/>
      <c r="BX16" s="201"/>
      <c r="BY16" s="44"/>
      <c r="BZ16" s="201"/>
      <c r="CA16" s="201"/>
      <c r="CB16" s="44"/>
      <c r="CC16" s="201"/>
      <c r="CD16" s="201"/>
      <c r="CE16" s="44"/>
      <c r="CF16" s="201"/>
      <c r="CG16" s="201"/>
      <c r="CH16" s="44"/>
      <c r="CI16" s="201"/>
      <c r="CJ16" s="201"/>
      <c r="CK16" s="44"/>
      <c r="CL16" s="201"/>
      <c r="CM16" s="201"/>
      <c r="CN16" s="44"/>
      <c r="CO16" s="201"/>
      <c r="CP16" s="201"/>
      <c r="CQ16" s="44"/>
      <c r="CR16" s="201"/>
      <c r="CS16" s="201"/>
      <c r="CT16" s="44"/>
      <c r="CU16" s="201"/>
      <c r="CV16" s="201"/>
      <c r="CW16" s="44"/>
      <c r="CX16" s="201"/>
      <c r="CY16" s="201"/>
      <c r="CZ16" s="44"/>
      <c r="DA16" s="201"/>
      <c r="DB16" s="201"/>
      <c r="DC16" s="44"/>
      <c r="DD16" s="201"/>
      <c r="DE16" s="201"/>
      <c r="DF16" s="44"/>
      <c r="DG16" s="201"/>
      <c r="DH16" s="201"/>
      <c r="DI16" s="44"/>
      <c r="DJ16" s="201"/>
      <c r="DK16" s="201"/>
      <c r="DL16" s="44"/>
      <c r="DM16" s="201"/>
      <c r="DN16" s="201"/>
      <c r="DO16" s="44"/>
      <c r="DP16" s="201"/>
      <c r="DQ16" s="201"/>
      <c r="DR16" s="44"/>
      <c r="DS16" s="201"/>
      <c r="DT16" s="201"/>
      <c r="DU16" s="44"/>
      <c r="DV16" s="201"/>
      <c r="DW16" s="201"/>
      <c r="DX16" s="44"/>
      <c r="DY16" s="201"/>
      <c r="DZ16" s="201"/>
      <c r="EA16" s="44"/>
      <c r="EB16" s="201"/>
      <c r="EC16" s="201"/>
      <c r="ED16" s="44"/>
      <c r="EE16" s="201"/>
      <c r="EF16" s="201"/>
      <c r="EG16" s="44"/>
      <c r="EH16" s="201"/>
      <c r="EI16" s="201"/>
      <c r="EJ16" s="44"/>
      <c r="EK16" s="201"/>
      <c r="EL16" s="201"/>
      <c r="EM16" s="44"/>
      <c r="EN16" s="201"/>
      <c r="EO16" s="201"/>
      <c r="EP16" s="44"/>
      <c r="EQ16" s="201">
        <v>1999</v>
      </c>
      <c r="ER16" s="201">
        <v>1999</v>
      </c>
      <c r="ES16" s="44">
        <v>1</v>
      </c>
      <c r="ET16" s="201"/>
      <c r="EU16" s="201"/>
      <c r="EV16" s="44"/>
      <c r="EW16" s="201"/>
      <c r="EX16" s="201"/>
      <c r="EY16" s="44"/>
      <c r="EZ16" s="201"/>
      <c r="FA16" s="201"/>
      <c r="FB16" s="44"/>
      <c r="FC16" s="201"/>
      <c r="FD16" s="201"/>
      <c r="FE16" s="44"/>
      <c r="FF16" s="201"/>
      <c r="FG16" s="201"/>
      <c r="FH16" s="44"/>
      <c r="FI16" s="201"/>
      <c r="FJ16" s="201"/>
      <c r="FK16" s="44"/>
      <c r="FL16" s="201"/>
      <c r="FM16" s="201"/>
      <c r="FN16" s="44"/>
      <c r="FO16" s="201">
        <v>8530.17</v>
      </c>
      <c r="FP16" s="201">
        <v>2843.39</v>
      </c>
      <c r="FQ16" s="44">
        <v>3</v>
      </c>
      <c r="FR16" s="201"/>
      <c r="FS16" s="201"/>
      <c r="FT16" s="44"/>
      <c r="FU16" s="201"/>
      <c r="FV16" s="201"/>
      <c r="FW16" s="44"/>
      <c r="FX16" s="201"/>
      <c r="FY16" s="201"/>
      <c r="FZ16" s="44"/>
      <c r="GA16" s="201"/>
      <c r="GB16" s="201"/>
      <c r="GC16" s="44"/>
      <c r="GD16" s="201"/>
      <c r="GE16" s="201"/>
      <c r="GF16" s="44"/>
      <c r="GG16" s="201"/>
      <c r="GH16" s="201"/>
      <c r="GI16" s="44"/>
      <c r="GJ16" s="201"/>
      <c r="GK16" s="201"/>
      <c r="GL16" s="44"/>
      <c r="GM16" s="201"/>
      <c r="GN16" s="201"/>
      <c r="GO16" s="44"/>
      <c r="GP16" s="201"/>
      <c r="GQ16" s="201"/>
      <c r="GR16" s="44"/>
      <c r="GS16" s="201">
        <v>2099</v>
      </c>
      <c r="GT16" s="201">
        <v>2099</v>
      </c>
      <c r="GU16" s="44">
        <v>1</v>
      </c>
      <c r="GV16" s="201">
        <v>6465</v>
      </c>
      <c r="GW16" s="201">
        <v>2155</v>
      </c>
      <c r="GX16" s="44">
        <v>3</v>
      </c>
      <c r="GY16" s="201">
        <v>2155</v>
      </c>
      <c r="GZ16" s="201">
        <v>2155</v>
      </c>
      <c r="HA16" s="44">
        <v>1</v>
      </c>
      <c r="HB16" s="201"/>
      <c r="HC16" s="201"/>
      <c r="HD16" s="44"/>
      <c r="HE16" s="201">
        <v>1700</v>
      </c>
      <c r="HF16" s="201">
        <v>1700</v>
      </c>
      <c r="HG16" s="44">
        <v>1</v>
      </c>
      <c r="HH16" s="201">
        <v>2155</v>
      </c>
      <c r="HI16" s="201">
        <v>2155</v>
      </c>
      <c r="HJ16" s="44">
        <v>1</v>
      </c>
      <c r="HK16" s="201"/>
      <c r="HL16" s="201"/>
      <c r="HM16" s="44"/>
      <c r="HN16" s="201">
        <v>2155</v>
      </c>
      <c r="HO16" s="201">
        <v>2155</v>
      </c>
      <c r="HP16" s="44">
        <v>1</v>
      </c>
      <c r="HQ16" s="201"/>
      <c r="HR16" s="201"/>
      <c r="HS16" s="44"/>
      <c r="HT16" s="201"/>
      <c r="HU16" s="201"/>
      <c r="HV16" s="44"/>
      <c r="HW16" s="201">
        <v>1999</v>
      </c>
      <c r="HX16" s="201">
        <v>1999</v>
      </c>
      <c r="HY16" s="44">
        <v>1</v>
      </c>
      <c r="HZ16" s="201"/>
      <c r="IA16" s="201"/>
      <c r="IB16" s="44"/>
      <c r="IC16" s="201">
        <v>1999</v>
      </c>
      <c r="ID16" s="201">
        <v>1999</v>
      </c>
      <c r="IE16" s="44">
        <v>1</v>
      </c>
      <c r="IF16" s="201">
        <v>1999</v>
      </c>
      <c r="IG16" s="201">
        <v>1999</v>
      </c>
      <c r="IH16" s="44">
        <v>1</v>
      </c>
      <c r="II16" s="201"/>
      <c r="IJ16" s="201"/>
      <c r="IK16" s="44"/>
      <c r="IL16" s="201"/>
      <c r="IM16" s="201"/>
      <c r="IN16" s="44"/>
      <c r="IO16" s="201">
        <v>3998</v>
      </c>
      <c r="IP16" s="201">
        <v>1999</v>
      </c>
      <c r="IQ16" s="44">
        <v>2</v>
      </c>
      <c r="IR16" s="201"/>
      <c r="IS16" s="201"/>
      <c r="IT16" s="44"/>
      <c r="IU16" s="201">
        <v>1999</v>
      </c>
      <c r="IV16" s="201">
        <v>1999</v>
      </c>
      <c r="IW16" s="44">
        <v>1</v>
      </c>
      <c r="IX16" s="201"/>
      <c r="IY16" s="201"/>
      <c r="IZ16" s="44"/>
      <c r="JA16" s="201">
        <v>8153</v>
      </c>
      <c r="JB16" s="201">
        <v>2038.25</v>
      </c>
      <c r="JC16" s="44">
        <v>4</v>
      </c>
      <c r="JD16" s="201">
        <v>3998</v>
      </c>
      <c r="JE16" s="201">
        <v>1999</v>
      </c>
      <c r="JF16" s="44">
        <v>2</v>
      </c>
      <c r="JG16" s="201">
        <v>9995</v>
      </c>
      <c r="JH16" s="201">
        <v>1999</v>
      </c>
      <c r="JI16" s="44">
        <v>5</v>
      </c>
      <c r="JJ16" s="201">
        <v>14149</v>
      </c>
      <c r="JK16" s="201">
        <v>2038</v>
      </c>
      <c r="JL16" s="44">
        <v>7</v>
      </c>
      <c r="JM16" s="201"/>
      <c r="JN16" s="201"/>
      <c r="JO16" s="44"/>
      <c r="JP16" s="201">
        <v>11994</v>
      </c>
      <c r="JQ16" s="201">
        <v>1999</v>
      </c>
      <c r="JR16" s="44">
        <v>6</v>
      </c>
      <c r="JS16" s="201"/>
      <c r="JT16" s="201"/>
      <c r="JU16" s="44"/>
      <c r="JV16" s="201">
        <v>3590.35</v>
      </c>
      <c r="JW16" s="201">
        <v>1795.175</v>
      </c>
      <c r="JX16" s="44">
        <v>2</v>
      </c>
      <c r="JY16" s="201">
        <v>5997</v>
      </c>
      <c r="JZ16" s="201">
        <v>1999</v>
      </c>
      <c r="KA16" s="44">
        <v>3</v>
      </c>
      <c r="KB16" s="201">
        <v>11994</v>
      </c>
      <c r="KC16" s="201">
        <v>1999</v>
      </c>
      <c r="KD16" s="44">
        <v>6</v>
      </c>
      <c r="KE16" s="201">
        <v>14894</v>
      </c>
      <c r="KF16" s="201">
        <v>2224.25</v>
      </c>
      <c r="KG16" s="44">
        <v>7</v>
      </c>
      <c r="KH16" s="201">
        <v>12490</v>
      </c>
      <c r="KI16" s="201">
        <v>2098.1999999999998</v>
      </c>
      <c r="KJ16" s="44">
        <v>6</v>
      </c>
      <c r="KK16" s="201">
        <v>13755</v>
      </c>
      <c r="KL16" s="201">
        <v>2351.1999999999998</v>
      </c>
      <c r="KM16" s="44">
        <v>6</v>
      </c>
      <c r="KN16" s="201">
        <v>3998</v>
      </c>
      <c r="KO16" s="201">
        <v>1999</v>
      </c>
      <c r="KP16" s="44">
        <v>2</v>
      </c>
      <c r="KQ16" s="201">
        <v>5997</v>
      </c>
      <c r="KR16" s="201">
        <v>1999</v>
      </c>
      <c r="KS16" s="44">
        <v>3</v>
      </c>
      <c r="KT16" s="201">
        <v>6354</v>
      </c>
      <c r="KU16" s="201">
        <v>2118</v>
      </c>
      <c r="KV16" s="44">
        <v>3</v>
      </c>
      <c r="KW16" s="201">
        <v>6510</v>
      </c>
      <c r="KX16" s="201">
        <v>2177.5</v>
      </c>
      <c r="KY16" s="44">
        <v>3</v>
      </c>
      <c r="KZ16" s="201">
        <v>10094.35</v>
      </c>
      <c r="LA16" s="201">
        <v>2523.5875000000001</v>
      </c>
      <c r="LB16" s="44">
        <v>4</v>
      </c>
      <c r="LC16" s="201">
        <v>4310</v>
      </c>
      <c r="LD16" s="201">
        <v>2155</v>
      </c>
      <c r="LE16" s="44">
        <v>2</v>
      </c>
      <c r="LF16" s="201">
        <v>22003</v>
      </c>
      <c r="LG16" s="201">
        <v>2000.4</v>
      </c>
      <c r="LH16" s="44">
        <v>11</v>
      </c>
      <c r="LI16" s="201">
        <v>25280</v>
      </c>
      <c r="LJ16" s="201">
        <v>1898</v>
      </c>
      <c r="LK16" s="44">
        <v>13</v>
      </c>
      <c r="LL16" s="201">
        <v>28899</v>
      </c>
      <c r="LM16" s="201">
        <v>2290.1999999999998</v>
      </c>
      <c r="LN16" s="44">
        <v>13</v>
      </c>
      <c r="LO16" s="201">
        <v>17798</v>
      </c>
      <c r="LP16" s="201">
        <v>2224.75</v>
      </c>
      <c r="LQ16" s="44">
        <v>8</v>
      </c>
      <c r="LR16" s="201">
        <v>25557</v>
      </c>
      <c r="LS16" s="201">
        <v>2173.3333333333335</v>
      </c>
      <c r="LT16" s="44">
        <v>12</v>
      </c>
      <c r="LU16" s="201">
        <v>33089</v>
      </c>
      <c r="LV16" s="201">
        <v>1939.4</v>
      </c>
      <c r="LW16" s="44">
        <v>17</v>
      </c>
      <c r="LX16" s="201">
        <v>40886</v>
      </c>
      <c r="LY16" s="201">
        <v>2062.6363636363635</v>
      </c>
      <c r="LZ16" s="44">
        <v>19</v>
      </c>
      <c r="MA16" s="201">
        <v>20037</v>
      </c>
      <c r="MB16" s="201">
        <v>2005.7142857142858</v>
      </c>
      <c r="MC16" s="44">
        <v>10</v>
      </c>
      <c r="MD16" s="201">
        <v>37087</v>
      </c>
      <c r="ME16" s="201">
        <v>1932.7777777777778</v>
      </c>
      <c r="MF16" s="44">
        <v>19</v>
      </c>
      <c r="MG16" s="201">
        <v>12462</v>
      </c>
      <c r="MH16" s="201">
        <v>2061.4</v>
      </c>
      <c r="MI16" s="44">
        <v>6</v>
      </c>
      <c r="MJ16" s="201">
        <v>5997</v>
      </c>
      <c r="MK16" s="201">
        <v>1999</v>
      </c>
      <c r="ML16" s="44">
        <v>3</v>
      </c>
      <c r="MM16" s="201">
        <v>19990</v>
      </c>
      <c r="MN16" s="201">
        <v>1999</v>
      </c>
      <c r="MO16" s="44">
        <v>10</v>
      </c>
      <c r="MP16" s="201">
        <v>24805</v>
      </c>
      <c r="MQ16" s="201">
        <v>2266.5</v>
      </c>
      <c r="MR16" s="44">
        <v>10</v>
      </c>
      <c r="MS16" s="201">
        <v>17991</v>
      </c>
      <c r="MT16" s="201">
        <v>1999</v>
      </c>
      <c r="MU16" s="44">
        <v>9</v>
      </c>
    </row>
    <row r="17" spans="5:359" x14ac:dyDescent="0.25">
      <c r="E17" s="61" t="s">
        <v>371</v>
      </c>
      <c r="F17" s="201">
        <v>254636.99999999997</v>
      </c>
      <c r="G17" s="201">
        <v>2414.6499999999992</v>
      </c>
      <c r="H17" s="44">
        <v>106</v>
      </c>
      <c r="I17" s="201">
        <v>304046.93</v>
      </c>
      <c r="J17" s="201">
        <v>2509.532580645161</v>
      </c>
      <c r="K17" s="44">
        <v>123</v>
      </c>
      <c r="L17" s="201">
        <v>518160.20000000019</v>
      </c>
      <c r="M17" s="201">
        <v>2465.3939597315448</v>
      </c>
      <c r="N17" s="44">
        <v>211</v>
      </c>
      <c r="O17" s="201">
        <v>467269.63</v>
      </c>
      <c r="P17" s="201">
        <v>2396.3518544577464</v>
      </c>
      <c r="Q17" s="44">
        <v>196</v>
      </c>
      <c r="R17" s="201">
        <v>417673</v>
      </c>
      <c r="S17" s="201">
        <v>2466.014492753623</v>
      </c>
      <c r="T17" s="44">
        <v>172</v>
      </c>
      <c r="U17" s="201">
        <v>497415.75</v>
      </c>
      <c r="V17" s="201">
        <v>2495.8552631578946</v>
      </c>
      <c r="W17" s="44">
        <v>202</v>
      </c>
      <c r="X17" s="201">
        <v>462491</v>
      </c>
      <c r="Y17" s="201">
        <v>2471.7077464788731</v>
      </c>
      <c r="Z17" s="44">
        <v>188</v>
      </c>
      <c r="AA17" s="201">
        <v>533016.44999999995</v>
      </c>
      <c r="AB17" s="201">
        <v>2484.5824137931036</v>
      </c>
      <c r="AC17" s="44">
        <v>215</v>
      </c>
      <c r="AD17" s="201">
        <v>478957</v>
      </c>
      <c r="AE17" s="201">
        <v>2469.0571428571429</v>
      </c>
      <c r="AF17" s="44">
        <v>195</v>
      </c>
      <c r="AG17" s="201">
        <v>616588.63</v>
      </c>
      <c r="AH17" s="201">
        <v>2524.8668452380953</v>
      </c>
      <c r="AI17" s="44">
        <v>245</v>
      </c>
      <c r="AJ17" s="201">
        <v>469874</v>
      </c>
      <c r="AK17" s="201">
        <v>2501.373134328358</v>
      </c>
      <c r="AL17" s="44">
        <v>186</v>
      </c>
      <c r="AM17" s="201">
        <v>427187.47</v>
      </c>
      <c r="AN17" s="201">
        <v>2485.4225735294117</v>
      </c>
      <c r="AO17" s="44">
        <v>173</v>
      </c>
      <c r="AP17" s="201">
        <v>405864</v>
      </c>
      <c r="AQ17" s="201">
        <v>2534.0082644628101</v>
      </c>
      <c r="AR17" s="44">
        <v>160</v>
      </c>
      <c r="AS17" s="201">
        <v>477323.9</v>
      </c>
      <c r="AT17" s="201">
        <v>2477.8912878787883</v>
      </c>
      <c r="AU17" s="44">
        <v>193</v>
      </c>
      <c r="AV17" s="201">
        <v>566165.75000000012</v>
      </c>
      <c r="AW17" s="201">
        <v>2532.1244680851073</v>
      </c>
      <c r="AX17" s="44">
        <v>225</v>
      </c>
      <c r="AY17" s="201">
        <v>472699.58</v>
      </c>
      <c r="AZ17" s="201">
        <v>2523.6356296296299</v>
      </c>
      <c r="BA17" s="44">
        <v>187</v>
      </c>
      <c r="BB17" s="201">
        <v>499146.81000000006</v>
      </c>
      <c r="BC17" s="201">
        <v>2532.040915492958</v>
      </c>
      <c r="BD17" s="44">
        <v>201</v>
      </c>
      <c r="BE17" s="201">
        <v>582369.84000000008</v>
      </c>
      <c r="BF17" s="201">
        <v>2501.0295121951222</v>
      </c>
      <c r="BG17" s="44">
        <v>234</v>
      </c>
      <c r="BH17" s="201">
        <v>491993.55</v>
      </c>
      <c r="BI17" s="201">
        <v>2544.6681506849313</v>
      </c>
      <c r="BJ17" s="44">
        <v>195</v>
      </c>
      <c r="BK17" s="201">
        <v>588579.23</v>
      </c>
      <c r="BL17" s="201">
        <v>2504.8052531645571</v>
      </c>
      <c r="BM17" s="44">
        <v>233</v>
      </c>
      <c r="BN17" s="201">
        <v>485725.97000000003</v>
      </c>
      <c r="BO17" s="201">
        <v>2488.985182481752</v>
      </c>
      <c r="BP17" s="44">
        <v>195</v>
      </c>
      <c r="BQ17" s="201">
        <v>366095.28</v>
      </c>
      <c r="BR17" s="201">
        <v>2471.5808264462812</v>
      </c>
      <c r="BS17" s="44">
        <v>149</v>
      </c>
      <c r="BT17" s="201">
        <v>414382.47</v>
      </c>
      <c r="BU17" s="201">
        <v>2450.9145925925923</v>
      </c>
      <c r="BV17" s="44">
        <v>171</v>
      </c>
      <c r="BW17" s="201">
        <v>418666.82999999996</v>
      </c>
      <c r="BX17" s="201">
        <v>2438.0129787234041</v>
      </c>
      <c r="BY17" s="44">
        <v>174</v>
      </c>
      <c r="BZ17" s="201">
        <v>378962.01</v>
      </c>
      <c r="CA17" s="201">
        <v>2485.1930701754386</v>
      </c>
      <c r="CB17" s="44">
        <v>154</v>
      </c>
      <c r="CC17" s="201">
        <v>419405.76</v>
      </c>
      <c r="CD17" s="201">
        <v>2521.9375757575758</v>
      </c>
      <c r="CE17" s="44">
        <v>168</v>
      </c>
      <c r="CF17" s="201">
        <v>433328.01</v>
      </c>
      <c r="CG17" s="201">
        <v>2457.1440151515153</v>
      </c>
      <c r="CH17" s="44">
        <v>177</v>
      </c>
      <c r="CI17" s="201">
        <v>372396.66000000003</v>
      </c>
      <c r="CJ17" s="201">
        <v>2521.5241818181821</v>
      </c>
      <c r="CK17" s="44">
        <v>150</v>
      </c>
      <c r="CL17" s="201">
        <v>489997.41000000003</v>
      </c>
      <c r="CM17" s="201">
        <v>2438.266066666667</v>
      </c>
      <c r="CN17" s="44">
        <v>203</v>
      </c>
      <c r="CO17" s="201">
        <v>550094.44999999995</v>
      </c>
      <c r="CP17" s="201">
        <v>2448.0729299363056</v>
      </c>
      <c r="CQ17" s="44">
        <v>226</v>
      </c>
      <c r="CR17" s="201">
        <v>507740.26</v>
      </c>
      <c r="CS17" s="201">
        <v>2460.9232679738561</v>
      </c>
      <c r="CT17" s="44">
        <v>207</v>
      </c>
      <c r="CU17" s="201">
        <v>554114.84000000008</v>
      </c>
      <c r="CV17" s="201">
        <v>2478.7852980132452</v>
      </c>
      <c r="CW17" s="44">
        <v>225</v>
      </c>
      <c r="CX17" s="201">
        <v>427665.48</v>
      </c>
      <c r="CY17" s="201">
        <v>2438.392340425532</v>
      </c>
      <c r="CZ17" s="44">
        <v>177</v>
      </c>
      <c r="DA17" s="201">
        <v>380548</v>
      </c>
      <c r="DB17" s="201">
        <v>2469.0087719298244</v>
      </c>
      <c r="DC17" s="44">
        <v>155</v>
      </c>
      <c r="DD17" s="201">
        <v>392014.02</v>
      </c>
      <c r="DE17" s="201">
        <v>2413.5329508196724</v>
      </c>
      <c r="DF17" s="44">
        <v>163</v>
      </c>
      <c r="DG17" s="201">
        <v>407379</v>
      </c>
      <c r="DH17" s="201">
        <v>2425.7711864406779</v>
      </c>
      <c r="DI17" s="44">
        <v>169</v>
      </c>
      <c r="DJ17" s="201">
        <v>443961.72000000003</v>
      </c>
      <c r="DK17" s="201">
        <v>2372.7229530201344</v>
      </c>
      <c r="DL17" s="44">
        <v>189</v>
      </c>
      <c r="DM17" s="201">
        <v>388447</v>
      </c>
      <c r="DN17" s="201">
        <v>2414.6896551724139</v>
      </c>
      <c r="DO17" s="44">
        <v>164</v>
      </c>
      <c r="DP17" s="201">
        <v>285906.28000000003</v>
      </c>
      <c r="DQ17" s="201">
        <v>2398.9151648351649</v>
      </c>
      <c r="DR17" s="44">
        <v>119</v>
      </c>
      <c r="DS17" s="201">
        <v>425561.57</v>
      </c>
      <c r="DT17" s="201">
        <v>2397.6655645161291</v>
      </c>
      <c r="DU17" s="44">
        <v>178</v>
      </c>
      <c r="DV17" s="201">
        <v>427536.87</v>
      </c>
      <c r="DW17" s="201">
        <v>2392.9070992366414</v>
      </c>
      <c r="DX17" s="44">
        <v>177</v>
      </c>
      <c r="DY17" s="201">
        <v>337034.30000000005</v>
      </c>
      <c r="DZ17" s="201">
        <v>2456.8705</v>
      </c>
      <c r="EA17" s="44">
        <v>138</v>
      </c>
      <c r="EB17" s="201">
        <v>356222.23000000004</v>
      </c>
      <c r="EC17" s="201">
        <v>2498.364954954955</v>
      </c>
      <c r="ED17" s="44">
        <v>143</v>
      </c>
      <c r="EE17" s="201">
        <v>411036.33999999997</v>
      </c>
      <c r="EF17" s="201">
        <v>2436.8741269841266</v>
      </c>
      <c r="EG17" s="44">
        <v>169</v>
      </c>
      <c r="EH17" s="201">
        <v>398606.98000000004</v>
      </c>
      <c r="EI17" s="201">
        <v>2390.9210400000002</v>
      </c>
      <c r="EJ17" s="44">
        <v>168</v>
      </c>
      <c r="EK17" s="201">
        <v>334046.56999999995</v>
      </c>
      <c r="EL17" s="201">
        <v>2513.1174766355134</v>
      </c>
      <c r="EM17" s="44">
        <v>134</v>
      </c>
      <c r="EN17" s="201">
        <v>334820.84999999998</v>
      </c>
      <c r="EO17" s="201">
        <v>2495.5446601941749</v>
      </c>
      <c r="EP17" s="44">
        <v>137</v>
      </c>
      <c r="EQ17" s="201">
        <v>420223.26999999996</v>
      </c>
      <c r="ER17" s="201">
        <v>2502.9723703703703</v>
      </c>
      <c r="ES17" s="44">
        <v>171</v>
      </c>
      <c r="ET17" s="201">
        <v>415683.85</v>
      </c>
      <c r="EU17" s="201">
        <v>2471.2264227642277</v>
      </c>
      <c r="EV17" s="44">
        <v>173</v>
      </c>
      <c r="EW17" s="201">
        <v>366006.41999999993</v>
      </c>
      <c r="EX17" s="201">
        <v>2498.2343589743582</v>
      </c>
      <c r="EY17" s="44">
        <v>148</v>
      </c>
      <c r="EZ17" s="201">
        <v>446441.72</v>
      </c>
      <c r="FA17" s="201">
        <v>2486.1916279069765</v>
      </c>
      <c r="FB17" s="44">
        <v>180</v>
      </c>
      <c r="FC17" s="201">
        <v>442231.42</v>
      </c>
      <c r="FD17" s="201">
        <v>2487.544206349206</v>
      </c>
      <c r="FE17" s="44">
        <v>180</v>
      </c>
      <c r="FF17" s="201">
        <v>306002.02</v>
      </c>
      <c r="FG17" s="201">
        <v>2450.3112631578947</v>
      </c>
      <c r="FH17" s="44">
        <v>129</v>
      </c>
      <c r="FI17" s="201">
        <v>407592.98</v>
      </c>
      <c r="FJ17" s="201">
        <v>2524.1099082568808</v>
      </c>
      <c r="FK17" s="44">
        <v>170</v>
      </c>
      <c r="FL17" s="201">
        <v>392974.03</v>
      </c>
      <c r="FM17" s="201">
        <v>2530.5130769230773</v>
      </c>
      <c r="FN17" s="44">
        <v>160</v>
      </c>
      <c r="FO17" s="201">
        <v>395317.75</v>
      </c>
      <c r="FP17" s="201">
        <v>2417.4607438016528</v>
      </c>
      <c r="FQ17" s="44">
        <v>166</v>
      </c>
      <c r="FR17" s="201">
        <v>329957.56</v>
      </c>
      <c r="FS17" s="201">
        <v>2512.0050450450449</v>
      </c>
      <c r="FT17" s="44">
        <v>135</v>
      </c>
      <c r="FU17" s="201">
        <v>342034.31</v>
      </c>
      <c r="FV17" s="201">
        <v>2543.1991588785045</v>
      </c>
      <c r="FW17" s="44">
        <v>138</v>
      </c>
      <c r="FX17" s="201">
        <v>327038.5</v>
      </c>
      <c r="FY17" s="201">
        <v>2496.5718085106382</v>
      </c>
      <c r="FZ17" s="44">
        <v>132</v>
      </c>
      <c r="GA17" s="201">
        <v>431005.75</v>
      </c>
      <c r="GB17" s="201">
        <v>2562.9092592592592</v>
      </c>
      <c r="GC17" s="44">
        <v>173</v>
      </c>
      <c r="GD17" s="201">
        <v>329874.75</v>
      </c>
      <c r="GE17" s="201">
        <v>2386.5420792079208</v>
      </c>
      <c r="GF17" s="44">
        <v>140</v>
      </c>
      <c r="GG17" s="201">
        <v>240312.75</v>
      </c>
      <c r="GH17" s="201">
        <v>2431.9598765432097</v>
      </c>
      <c r="GI17" s="44">
        <v>102</v>
      </c>
      <c r="GJ17" s="201">
        <v>304168</v>
      </c>
      <c r="GK17" s="201">
        <v>2497.818181818182</v>
      </c>
      <c r="GL17" s="44">
        <v>122</v>
      </c>
      <c r="GM17" s="201">
        <v>295673.75</v>
      </c>
      <c r="GN17" s="201">
        <v>2560.6462765957449</v>
      </c>
      <c r="GO17" s="44">
        <v>120</v>
      </c>
      <c r="GP17" s="201">
        <v>350388.05</v>
      </c>
      <c r="GQ17" s="201">
        <v>2482.0102941176469</v>
      </c>
      <c r="GR17" s="44">
        <v>146</v>
      </c>
      <c r="GS17" s="201">
        <v>344787.25</v>
      </c>
      <c r="GT17" s="201">
        <v>2635.4175531914893</v>
      </c>
      <c r="GU17" s="44">
        <v>132</v>
      </c>
      <c r="GV17" s="201">
        <v>297852.3</v>
      </c>
      <c r="GW17" s="201">
        <v>2528.3005882352941</v>
      </c>
      <c r="GX17" s="44">
        <v>121</v>
      </c>
      <c r="GY17" s="201">
        <v>312440.3</v>
      </c>
      <c r="GZ17" s="201">
        <v>2568.1443749999999</v>
      </c>
      <c r="HA17" s="44">
        <v>120</v>
      </c>
      <c r="HB17" s="201">
        <v>295126.88</v>
      </c>
      <c r="HC17" s="201">
        <v>2588.6570731707316</v>
      </c>
      <c r="HD17" s="44">
        <v>116</v>
      </c>
      <c r="HE17" s="201">
        <v>299418.88</v>
      </c>
      <c r="HF17" s="201">
        <v>2473.7896111111113</v>
      </c>
      <c r="HG17" s="44">
        <v>121</v>
      </c>
      <c r="HH17" s="201">
        <v>243928.88</v>
      </c>
      <c r="HI17" s="201">
        <v>2542.0378947368422</v>
      </c>
      <c r="HJ17" s="44">
        <v>97</v>
      </c>
      <c r="HK17" s="201">
        <v>261245.53</v>
      </c>
      <c r="HL17" s="201">
        <v>2569.1102469135803</v>
      </c>
      <c r="HM17" s="44">
        <v>102</v>
      </c>
      <c r="HN17" s="201">
        <v>273457</v>
      </c>
      <c r="HO17" s="201">
        <v>2449.5284810126582</v>
      </c>
      <c r="HP17" s="44">
        <v>110</v>
      </c>
      <c r="HQ17" s="201">
        <v>226826.41999999998</v>
      </c>
      <c r="HR17" s="201">
        <v>2564.1741791044774</v>
      </c>
      <c r="HS17" s="44">
        <v>89</v>
      </c>
      <c r="HT17" s="201">
        <v>230379.1</v>
      </c>
      <c r="HU17" s="201">
        <v>2633.1600746268659</v>
      </c>
      <c r="HV17" s="44">
        <v>88</v>
      </c>
      <c r="HW17" s="201">
        <v>167257</v>
      </c>
      <c r="HX17" s="201">
        <v>2542.028409090909</v>
      </c>
      <c r="HY17" s="44">
        <v>68</v>
      </c>
      <c r="HZ17" s="201">
        <v>176858</v>
      </c>
      <c r="IA17" s="201">
        <v>2425.3888888888887</v>
      </c>
      <c r="IB17" s="44">
        <v>74</v>
      </c>
      <c r="IC17" s="201">
        <v>220392.65</v>
      </c>
      <c r="ID17" s="201">
        <v>2622.4137096774193</v>
      </c>
      <c r="IE17" s="44">
        <v>85</v>
      </c>
      <c r="IF17" s="201">
        <v>221241.71000000002</v>
      </c>
      <c r="IG17" s="201">
        <v>2692.6981355932203</v>
      </c>
      <c r="IH17" s="44">
        <v>87</v>
      </c>
      <c r="II17" s="201">
        <v>210721</v>
      </c>
      <c r="IJ17" s="201">
        <v>2614.0714285714284</v>
      </c>
      <c r="IK17" s="44">
        <v>82</v>
      </c>
      <c r="IL17" s="201">
        <v>210267.55000000002</v>
      </c>
      <c r="IM17" s="201">
        <v>2672.6025423728815</v>
      </c>
      <c r="IN17" s="44">
        <v>77</v>
      </c>
      <c r="IO17" s="201">
        <v>209065</v>
      </c>
      <c r="IP17" s="201">
        <v>2611.1206896551726</v>
      </c>
      <c r="IQ17" s="44">
        <v>82</v>
      </c>
      <c r="IR17" s="201">
        <v>185410.85</v>
      </c>
      <c r="IS17" s="201">
        <v>2587.5866071428572</v>
      </c>
      <c r="IT17" s="44">
        <v>73</v>
      </c>
      <c r="IU17" s="201">
        <v>170717</v>
      </c>
      <c r="IV17" s="201">
        <v>2605.7234042553191</v>
      </c>
      <c r="IW17" s="44">
        <v>63</v>
      </c>
      <c r="IX17" s="201">
        <v>225231.98989999999</v>
      </c>
      <c r="IY17" s="201">
        <v>2615.716267164179</v>
      </c>
      <c r="IZ17" s="44">
        <v>85</v>
      </c>
      <c r="JA17" s="201">
        <v>197653</v>
      </c>
      <c r="JB17" s="201">
        <v>2570.655172413793</v>
      </c>
      <c r="JC17" s="44">
        <v>78</v>
      </c>
      <c r="JD17" s="201">
        <v>224940</v>
      </c>
      <c r="JE17" s="201">
        <v>2639.6031746031745</v>
      </c>
      <c r="JF17" s="44">
        <v>86</v>
      </c>
      <c r="JG17" s="201">
        <v>141785.4</v>
      </c>
      <c r="JH17" s="201">
        <v>2672.6083333333331</v>
      </c>
      <c r="JI17" s="44">
        <v>53</v>
      </c>
      <c r="JJ17" s="201">
        <v>195564</v>
      </c>
      <c r="JK17" s="201">
        <v>2574.6034482758619</v>
      </c>
      <c r="JL17" s="44">
        <v>79</v>
      </c>
      <c r="JM17" s="201">
        <v>168092</v>
      </c>
      <c r="JN17" s="201">
        <v>2632.5740740740739</v>
      </c>
      <c r="JO17" s="44">
        <v>64</v>
      </c>
      <c r="JP17" s="201">
        <v>233321.7</v>
      </c>
      <c r="JQ17" s="201">
        <v>2602.7075757575758</v>
      </c>
      <c r="JR17" s="44">
        <v>92</v>
      </c>
      <c r="JS17" s="201">
        <v>167903.85</v>
      </c>
      <c r="JT17" s="201">
        <v>2708.8663043478264</v>
      </c>
      <c r="JU17" s="44">
        <v>62</v>
      </c>
      <c r="JV17" s="201">
        <v>207514.41</v>
      </c>
      <c r="JW17" s="201">
        <v>2643.340090909091</v>
      </c>
      <c r="JX17" s="44">
        <v>76</v>
      </c>
      <c r="JY17" s="201">
        <v>239299.33000000002</v>
      </c>
      <c r="JZ17" s="201">
        <v>2631.1745502539679</v>
      </c>
      <c r="KA17" s="44">
        <v>91</v>
      </c>
      <c r="KB17" s="201">
        <v>152483.97999999998</v>
      </c>
      <c r="KC17" s="201">
        <v>2818.9995238095239</v>
      </c>
      <c r="KD17" s="44">
        <v>55</v>
      </c>
      <c r="KE17" s="201">
        <v>136381</v>
      </c>
      <c r="KF17" s="201">
        <v>2745.9024390243903</v>
      </c>
      <c r="KG17" s="44">
        <v>49</v>
      </c>
      <c r="KH17" s="201">
        <v>175362</v>
      </c>
      <c r="KI17" s="201">
        <v>2611.5416666666665</v>
      </c>
      <c r="KJ17" s="44">
        <v>70</v>
      </c>
      <c r="KK17" s="201">
        <v>173435</v>
      </c>
      <c r="KL17" s="201">
        <v>2698.953488372093</v>
      </c>
      <c r="KM17" s="44">
        <v>65</v>
      </c>
      <c r="KN17" s="201">
        <v>126699</v>
      </c>
      <c r="KO17" s="201">
        <v>2557.0645161290322</v>
      </c>
      <c r="KP17" s="44">
        <v>53</v>
      </c>
      <c r="KQ17" s="201">
        <v>142277.96970000002</v>
      </c>
      <c r="KR17" s="201">
        <v>2688.9751170731706</v>
      </c>
      <c r="KS17" s="44">
        <v>55</v>
      </c>
      <c r="KT17" s="201">
        <v>108746.9899</v>
      </c>
      <c r="KU17" s="201">
        <v>2834.9663300000002</v>
      </c>
      <c r="KV17" s="44">
        <v>39</v>
      </c>
      <c r="KW17" s="201">
        <v>104357</v>
      </c>
      <c r="KX17" s="201">
        <v>2846.1875</v>
      </c>
      <c r="KY17" s="44">
        <v>37</v>
      </c>
      <c r="KZ17" s="201">
        <v>125287.98</v>
      </c>
      <c r="LA17" s="201">
        <v>2803.9693939393937</v>
      </c>
      <c r="LB17" s="44">
        <v>45</v>
      </c>
      <c r="LC17" s="201">
        <v>169009</v>
      </c>
      <c r="LD17" s="201">
        <v>2907.911111111111</v>
      </c>
      <c r="LE17" s="44">
        <v>60</v>
      </c>
      <c r="LF17" s="201">
        <v>159337</v>
      </c>
      <c r="LG17" s="201">
        <v>2855.1764705882351</v>
      </c>
      <c r="LH17" s="44">
        <v>56</v>
      </c>
      <c r="LI17" s="201">
        <v>170236</v>
      </c>
      <c r="LJ17" s="201">
        <v>2817.3947368421054</v>
      </c>
      <c r="LK17" s="44">
        <v>60</v>
      </c>
      <c r="LL17" s="201">
        <v>79185</v>
      </c>
      <c r="LM17" s="201">
        <v>3122.7272727272725</v>
      </c>
      <c r="LN17" s="44">
        <v>25</v>
      </c>
      <c r="LO17" s="201">
        <v>84515</v>
      </c>
      <c r="LP17" s="201">
        <v>2860</v>
      </c>
      <c r="LQ17" s="44">
        <v>29</v>
      </c>
      <c r="LR17" s="201">
        <v>104254.98</v>
      </c>
      <c r="LS17" s="201">
        <v>3367.3991999999998</v>
      </c>
      <c r="LT17" s="44">
        <v>31</v>
      </c>
      <c r="LU17" s="201">
        <v>78240</v>
      </c>
      <c r="LV17" s="201">
        <v>3160.5</v>
      </c>
      <c r="LW17" s="44">
        <v>25</v>
      </c>
      <c r="LX17" s="201">
        <v>28210</v>
      </c>
      <c r="LY17" s="201">
        <v>3088.5714285714284</v>
      </c>
      <c r="LZ17" s="44">
        <v>9</v>
      </c>
      <c r="MA17" s="201">
        <v>44240</v>
      </c>
      <c r="MB17" s="201">
        <v>2987.9166666666665</v>
      </c>
      <c r="MC17" s="44">
        <v>15</v>
      </c>
      <c r="MD17" s="201">
        <v>36615</v>
      </c>
      <c r="ME17" s="201">
        <v>2974.5454545454545</v>
      </c>
      <c r="MF17" s="44">
        <v>12</v>
      </c>
      <c r="MG17" s="201">
        <v>53345</v>
      </c>
      <c r="MH17" s="201">
        <v>2788.2352941176468</v>
      </c>
      <c r="MI17" s="44">
        <v>19</v>
      </c>
      <c r="MJ17" s="201">
        <v>3295</v>
      </c>
      <c r="MK17" s="201">
        <v>3295</v>
      </c>
      <c r="ML17" s="44">
        <v>1</v>
      </c>
      <c r="MM17" s="201">
        <v>3295</v>
      </c>
      <c r="MN17" s="201">
        <v>3295</v>
      </c>
      <c r="MO17" s="44">
        <v>1</v>
      </c>
      <c r="MP17" s="201"/>
      <c r="MQ17" s="201"/>
      <c r="MR17" s="44"/>
      <c r="MS17" s="201"/>
      <c r="MT17" s="201"/>
      <c r="MU17" s="44"/>
    </row>
    <row r="18" spans="5:359" x14ac:dyDescent="0.25">
      <c r="E18" s="61" t="s">
        <v>611</v>
      </c>
      <c r="F18" s="201">
        <v>16938</v>
      </c>
      <c r="G18" s="201">
        <v>2093.8000000000002</v>
      </c>
      <c r="H18" s="44">
        <v>9</v>
      </c>
      <c r="I18" s="201">
        <v>69826</v>
      </c>
      <c r="J18" s="201">
        <v>2610.181818181818</v>
      </c>
      <c r="K18" s="44">
        <v>27</v>
      </c>
      <c r="L18" s="201">
        <v>130517.06</v>
      </c>
      <c r="M18" s="201">
        <v>2559.6914285714288</v>
      </c>
      <c r="N18" s="44">
        <v>51</v>
      </c>
      <c r="O18" s="201">
        <v>76219.570000000007</v>
      </c>
      <c r="P18" s="201">
        <v>2555.0993478260871</v>
      </c>
      <c r="Q18" s="44">
        <v>30</v>
      </c>
      <c r="R18" s="201">
        <v>111018.93</v>
      </c>
      <c r="S18" s="201">
        <v>2519.9009677419353</v>
      </c>
      <c r="T18" s="44">
        <v>44</v>
      </c>
      <c r="U18" s="201">
        <v>88924</v>
      </c>
      <c r="V18" s="201">
        <v>2450.9333333333334</v>
      </c>
      <c r="W18" s="44">
        <v>38</v>
      </c>
      <c r="X18" s="201">
        <v>103853.79</v>
      </c>
      <c r="Y18" s="201">
        <v>2583.7029032258065</v>
      </c>
      <c r="Z18" s="44">
        <v>42</v>
      </c>
      <c r="AA18" s="201">
        <v>130369.45999999999</v>
      </c>
      <c r="AB18" s="201">
        <v>2449.6198333249999</v>
      </c>
      <c r="AC18" s="44">
        <v>54</v>
      </c>
      <c r="AD18" s="201">
        <v>152380.78999999998</v>
      </c>
      <c r="AE18" s="201">
        <v>2449.3851219512194</v>
      </c>
      <c r="AF18" s="44">
        <v>62</v>
      </c>
      <c r="AG18" s="201">
        <v>123903.57</v>
      </c>
      <c r="AH18" s="201">
        <v>2528.1910810810814</v>
      </c>
      <c r="AI18" s="44">
        <v>50</v>
      </c>
      <c r="AJ18" s="201">
        <v>66283.570000000007</v>
      </c>
      <c r="AK18" s="201">
        <v>2406.0785000000001</v>
      </c>
      <c r="AL18" s="44">
        <v>28</v>
      </c>
      <c r="AM18" s="201">
        <v>129298.57</v>
      </c>
      <c r="AN18" s="201">
        <v>2468.1020000000003</v>
      </c>
      <c r="AO18" s="44">
        <v>50</v>
      </c>
      <c r="AP18" s="201">
        <v>146416</v>
      </c>
      <c r="AQ18" s="201">
        <v>2578.8292682926831</v>
      </c>
      <c r="AR18" s="44">
        <v>57</v>
      </c>
      <c r="AS18" s="201">
        <v>92917.36</v>
      </c>
      <c r="AT18" s="201">
        <v>2362.5425</v>
      </c>
      <c r="AU18" s="44">
        <v>40</v>
      </c>
      <c r="AV18" s="201">
        <v>151332.35999999999</v>
      </c>
      <c r="AW18" s="201">
        <v>2581.361081081081</v>
      </c>
      <c r="AX18" s="44">
        <v>61</v>
      </c>
      <c r="AY18" s="201">
        <v>128693.93</v>
      </c>
      <c r="AZ18" s="201">
        <v>2649.0988235294117</v>
      </c>
      <c r="BA18" s="44">
        <v>50</v>
      </c>
      <c r="BB18" s="201">
        <v>124020.79</v>
      </c>
      <c r="BC18" s="201">
        <v>2680.9672972972971</v>
      </c>
      <c r="BD18" s="44">
        <v>47</v>
      </c>
      <c r="BE18" s="201">
        <v>129139</v>
      </c>
      <c r="BF18" s="201">
        <v>2537.4594594594596</v>
      </c>
      <c r="BG18" s="44">
        <v>51</v>
      </c>
      <c r="BH18" s="201">
        <v>118512</v>
      </c>
      <c r="BI18" s="201">
        <v>2547.1176470588234</v>
      </c>
      <c r="BJ18" s="44">
        <v>46</v>
      </c>
      <c r="BK18" s="201">
        <v>139304.57</v>
      </c>
      <c r="BL18" s="201">
        <v>2556.7380555555555</v>
      </c>
      <c r="BM18" s="44">
        <v>56</v>
      </c>
      <c r="BN18" s="201">
        <v>134258.57</v>
      </c>
      <c r="BO18" s="201">
        <v>2733.9883783783785</v>
      </c>
      <c r="BP18" s="44">
        <v>49</v>
      </c>
      <c r="BQ18" s="201">
        <v>111974.36</v>
      </c>
      <c r="BR18" s="201">
        <v>2657.63625</v>
      </c>
      <c r="BS18" s="44">
        <v>44</v>
      </c>
      <c r="BT18" s="201">
        <v>133067</v>
      </c>
      <c r="BU18" s="201">
        <v>2729.6</v>
      </c>
      <c r="BV18" s="44">
        <v>49</v>
      </c>
      <c r="BW18" s="201">
        <v>101641</v>
      </c>
      <c r="BX18" s="201">
        <v>2502.1666666666665</v>
      </c>
      <c r="BY18" s="44">
        <v>41</v>
      </c>
      <c r="BZ18" s="201">
        <v>179622.36</v>
      </c>
      <c r="CA18" s="201">
        <v>2600.2417021276597</v>
      </c>
      <c r="CB18" s="44">
        <v>69</v>
      </c>
      <c r="CC18" s="201">
        <v>142263.58000000002</v>
      </c>
      <c r="CD18" s="201">
        <v>2597.729117647059</v>
      </c>
      <c r="CE18" s="44">
        <v>54</v>
      </c>
      <c r="CF18" s="201">
        <v>169177.71999999997</v>
      </c>
      <c r="CG18" s="201">
        <v>2666.8691666666664</v>
      </c>
      <c r="CH18" s="44">
        <v>63</v>
      </c>
      <c r="CI18" s="201">
        <v>96759</v>
      </c>
      <c r="CJ18" s="201">
        <v>2566.3333333333335</v>
      </c>
      <c r="CK18" s="44">
        <v>38</v>
      </c>
      <c r="CL18" s="201">
        <v>131690.78999999998</v>
      </c>
      <c r="CM18" s="201">
        <v>2743.1197499999998</v>
      </c>
      <c r="CN18" s="44">
        <v>49</v>
      </c>
      <c r="CO18" s="201">
        <v>111176.52</v>
      </c>
      <c r="CP18" s="201">
        <v>2665.9224999999997</v>
      </c>
      <c r="CQ18" s="44">
        <v>41</v>
      </c>
      <c r="CR18" s="201">
        <v>132693.93</v>
      </c>
      <c r="CS18" s="201">
        <v>2530.5772972972973</v>
      </c>
      <c r="CT18" s="44">
        <v>53</v>
      </c>
      <c r="CU18" s="201">
        <v>128679</v>
      </c>
      <c r="CV18" s="201">
        <v>2659.71875</v>
      </c>
      <c r="CW18" s="44">
        <v>51</v>
      </c>
      <c r="CX18" s="201">
        <v>123397.52</v>
      </c>
      <c r="CY18" s="201">
        <v>2534.9409523809527</v>
      </c>
      <c r="CZ18" s="44">
        <v>49</v>
      </c>
      <c r="DA18" s="201">
        <v>141456.74</v>
      </c>
      <c r="DB18" s="201">
        <v>2638.7414285714285</v>
      </c>
      <c r="DC18" s="44">
        <v>54</v>
      </c>
      <c r="DD18" s="201">
        <v>107338</v>
      </c>
      <c r="DE18" s="201">
        <v>2477.1428571428573</v>
      </c>
      <c r="DF18" s="44">
        <v>43</v>
      </c>
      <c r="DG18" s="201">
        <v>110307.37</v>
      </c>
      <c r="DH18" s="201">
        <v>2564.0962500000001</v>
      </c>
      <c r="DI18" s="44">
        <v>44</v>
      </c>
      <c r="DJ18" s="201">
        <v>185963.94</v>
      </c>
      <c r="DK18" s="201">
        <v>2608.9208695652173</v>
      </c>
      <c r="DL18" s="44">
        <v>74</v>
      </c>
      <c r="DM18" s="201">
        <v>75859.570000000007</v>
      </c>
      <c r="DN18" s="201">
        <v>2589.5603846153849</v>
      </c>
      <c r="DO18" s="44">
        <v>29</v>
      </c>
      <c r="DP18" s="201">
        <v>93923.57</v>
      </c>
      <c r="DQ18" s="201">
        <v>2594.4523333333336</v>
      </c>
      <c r="DR18" s="44">
        <v>37</v>
      </c>
      <c r="DS18" s="201">
        <v>101241.36</v>
      </c>
      <c r="DT18" s="201">
        <v>2675.6484615384616</v>
      </c>
      <c r="DU18" s="44">
        <v>37</v>
      </c>
      <c r="DV18" s="201">
        <v>112944.57</v>
      </c>
      <c r="DW18" s="201">
        <v>2679.1028000000001</v>
      </c>
      <c r="DX18" s="44">
        <v>41</v>
      </c>
      <c r="DY18" s="201">
        <v>116112.36</v>
      </c>
      <c r="DZ18" s="201">
        <v>2540.2556862647061</v>
      </c>
      <c r="EA18" s="44">
        <v>46</v>
      </c>
      <c r="EB18" s="201">
        <v>85431</v>
      </c>
      <c r="EC18" s="201">
        <v>2430.6034482758619</v>
      </c>
      <c r="ED18" s="44">
        <v>36</v>
      </c>
      <c r="EE18" s="201">
        <v>104161.37</v>
      </c>
      <c r="EF18" s="201">
        <v>2571.3670270270272</v>
      </c>
      <c r="EG18" s="44">
        <v>40</v>
      </c>
      <c r="EH18" s="201">
        <v>93614</v>
      </c>
      <c r="EI18" s="201">
        <v>2521.1724137931033</v>
      </c>
      <c r="EJ18" s="44">
        <v>41</v>
      </c>
      <c r="EK18" s="201">
        <v>93558</v>
      </c>
      <c r="EL18" s="201">
        <v>2645.1481481481483</v>
      </c>
      <c r="EM18" s="44">
        <v>36</v>
      </c>
      <c r="EN18" s="201">
        <v>103226</v>
      </c>
      <c r="EO18" s="201">
        <v>2454.3000000000002</v>
      </c>
      <c r="EP18" s="44">
        <v>42</v>
      </c>
      <c r="EQ18" s="201">
        <v>125717.79</v>
      </c>
      <c r="ER18" s="201">
        <v>2712.0225714285716</v>
      </c>
      <c r="ES18" s="44">
        <v>48</v>
      </c>
      <c r="ET18" s="201">
        <v>99979</v>
      </c>
      <c r="EU18" s="201">
        <v>2377.3225806451615</v>
      </c>
      <c r="EV18" s="44">
        <v>45</v>
      </c>
      <c r="EW18" s="201">
        <v>128073.79</v>
      </c>
      <c r="EX18" s="201">
        <v>2714.9082857142857</v>
      </c>
      <c r="EY18" s="44">
        <v>47</v>
      </c>
      <c r="EZ18" s="201">
        <v>76546.789999999994</v>
      </c>
      <c r="FA18" s="201">
        <v>2421.512608695652</v>
      </c>
      <c r="FB18" s="44">
        <v>35</v>
      </c>
      <c r="FC18" s="201">
        <v>98267</v>
      </c>
      <c r="FD18" s="201">
        <v>2585.4615384615386</v>
      </c>
      <c r="FE18" s="44">
        <v>38</v>
      </c>
      <c r="FF18" s="201">
        <v>94564.579999999987</v>
      </c>
      <c r="FG18" s="201">
        <v>2610.9261538461537</v>
      </c>
      <c r="FH18" s="44">
        <v>37</v>
      </c>
      <c r="FI18" s="201">
        <v>76073</v>
      </c>
      <c r="FJ18" s="201">
        <v>2653.4761904761904</v>
      </c>
      <c r="FK18" s="44">
        <v>29</v>
      </c>
      <c r="FL18" s="201">
        <v>80577</v>
      </c>
      <c r="FM18" s="201">
        <v>2404.176870714286</v>
      </c>
      <c r="FN18" s="44">
        <v>40</v>
      </c>
      <c r="FO18" s="201">
        <v>127261.79</v>
      </c>
      <c r="FP18" s="201">
        <v>2612.4448387096772</v>
      </c>
      <c r="FQ18" s="44">
        <v>52</v>
      </c>
      <c r="FR18" s="201">
        <v>76845.58</v>
      </c>
      <c r="FS18" s="201">
        <v>2657.8604347826085</v>
      </c>
      <c r="FT18" s="44">
        <v>29</v>
      </c>
      <c r="FU18" s="201">
        <v>74116</v>
      </c>
      <c r="FV18" s="201">
        <v>2750.7391304347825</v>
      </c>
      <c r="FW18" s="44">
        <v>27</v>
      </c>
      <c r="FX18" s="201">
        <v>65793</v>
      </c>
      <c r="FY18" s="201">
        <v>2778.6315789473683</v>
      </c>
      <c r="FZ18" s="44">
        <v>24</v>
      </c>
      <c r="GA18" s="201">
        <v>68429</v>
      </c>
      <c r="GB18" s="201">
        <v>2509.5882352941176</v>
      </c>
      <c r="GC18" s="44">
        <v>28</v>
      </c>
      <c r="GD18" s="201">
        <v>79049</v>
      </c>
      <c r="GE18" s="201">
        <v>2737.2916666666665</v>
      </c>
      <c r="GF18" s="44">
        <v>30</v>
      </c>
      <c r="GG18" s="201">
        <v>49797</v>
      </c>
      <c r="GH18" s="201">
        <v>2538.4117647058824</v>
      </c>
      <c r="GI18" s="44">
        <v>20</v>
      </c>
      <c r="GJ18" s="201">
        <v>92115</v>
      </c>
      <c r="GK18" s="201">
        <v>2605.5454545454545</v>
      </c>
      <c r="GL18" s="44">
        <v>36</v>
      </c>
      <c r="GM18" s="201">
        <v>70630</v>
      </c>
      <c r="GN18" s="201">
        <v>2746.0476190476193</v>
      </c>
      <c r="GO18" s="44">
        <v>26</v>
      </c>
      <c r="GP18" s="201">
        <v>129555</v>
      </c>
      <c r="GQ18" s="201">
        <v>2637.9032258064517</v>
      </c>
      <c r="GR18" s="44">
        <v>51</v>
      </c>
      <c r="GS18" s="201">
        <v>114598</v>
      </c>
      <c r="GT18" s="201">
        <v>2450.8275862068967</v>
      </c>
      <c r="GU18" s="44">
        <v>48</v>
      </c>
      <c r="GV18" s="201">
        <v>74978</v>
      </c>
      <c r="GW18" s="201">
        <v>2554</v>
      </c>
      <c r="GX18" s="44">
        <v>30</v>
      </c>
      <c r="GY18" s="201">
        <v>30185</v>
      </c>
      <c r="GZ18" s="201">
        <v>2562.2727272727275</v>
      </c>
      <c r="HA18" s="44">
        <v>12</v>
      </c>
      <c r="HB18" s="201">
        <v>36498</v>
      </c>
      <c r="HC18" s="201">
        <v>2731.6363636363635</v>
      </c>
      <c r="HD18" s="44">
        <v>14</v>
      </c>
      <c r="HE18" s="201">
        <v>49747</v>
      </c>
      <c r="HF18" s="201">
        <v>2694.9285714285716</v>
      </c>
      <c r="HG18" s="44">
        <v>19</v>
      </c>
      <c r="HH18" s="201">
        <v>25185</v>
      </c>
      <c r="HI18" s="201">
        <v>2559.4444444444443</v>
      </c>
      <c r="HJ18" s="44">
        <v>10</v>
      </c>
      <c r="HK18" s="201">
        <v>45653</v>
      </c>
      <c r="HL18" s="201">
        <v>2202.3571428571427</v>
      </c>
      <c r="HM18" s="44">
        <v>23</v>
      </c>
      <c r="HN18" s="201">
        <v>35730</v>
      </c>
      <c r="HO18" s="201">
        <v>2543.5</v>
      </c>
      <c r="HP18" s="44">
        <v>14</v>
      </c>
      <c r="HQ18" s="201">
        <v>35290</v>
      </c>
      <c r="HR18" s="201">
        <v>2016.5384615384614</v>
      </c>
      <c r="HS18" s="44">
        <v>18</v>
      </c>
      <c r="HT18" s="201">
        <v>57063.5</v>
      </c>
      <c r="HU18" s="201">
        <v>2798.96875</v>
      </c>
      <c r="HV18" s="44">
        <v>20</v>
      </c>
      <c r="HW18" s="201">
        <v>57630</v>
      </c>
      <c r="HX18" s="201">
        <v>2535.625</v>
      </c>
      <c r="HY18" s="44">
        <v>25</v>
      </c>
      <c r="HZ18" s="201">
        <v>28300</v>
      </c>
      <c r="IA18" s="201">
        <v>2507.1428571428573</v>
      </c>
      <c r="IB18" s="44">
        <v>12</v>
      </c>
      <c r="IC18" s="201">
        <v>41980</v>
      </c>
      <c r="ID18" s="201">
        <v>2426.1111111111113</v>
      </c>
      <c r="IE18" s="44">
        <v>18</v>
      </c>
      <c r="IF18" s="201">
        <v>52845</v>
      </c>
      <c r="IG18" s="201">
        <v>2572.1875</v>
      </c>
      <c r="IH18" s="44">
        <v>21</v>
      </c>
      <c r="II18" s="201">
        <v>40203</v>
      </c>
      <c r="IJ18" s="201">
        <v>2757</v>
      </c>
      <c r="IK18" s="44">
        <v>15</v>
      </c>
      <c r="IL18" s="201">
        <v>20660</v>
      </c>
      <c r="IM18" s="201">
        <v>2567.8571428571427</v>
      </c>
      <c r="IN18" s="44">
        <v>8</v>
      </c>
      <c r="IO18" s="201">
        <v>61745</v>
      </c>
      <c r="IP18" s="201">
        <v>2679.3333333333335</v>
      </c>
      <c r="IQ18" s="44">
        <v>24</v>
      </c>
      <c r="IR18" s="201">
        <v>15385</v>
      </c>
      <c r="IS18" s="201">
        <v>2972.5</v>
      </c>
      <c r="IT18" s="44">
        <v>5</v>
      </c>
      <c r="IU18" s="201">
        <v>5200</v>
      </c>
      <c r="IV18" s="201">
        <v>2600</v>
      </c>
      <c r="IW18" s="44">
        <v>2</v>
      </c>
      <c r="IX18" s="201">
        <v>9990</v>
      </c>
      <c r="IY18" s="201">
        <v>3522.5</v>
      </c>
      <c r="IZ18" s="44">
        <v>3</v>
      </c>
      <c r="JA18" s="201">
        <v>10885</v>
      </c>
      <c r="JB18" s="201">
        <v>2646.6666666666665</v>
      </c>
      <c r="JC18" s="44">
        <v>4</v>
      </c>
      <c r="JD18" s="201">
        <v>6700</v>
      </c>
      <c r="JE18" s="201">
        <v>3350</v>
      </c>
      <c r="JF18" s="44">
        <v>2</v>
      </c>
      <c r="JG18" s="201"/>
      <c r="JH18" s="201"/>
      <c r="JI18" s="44"/>
      <c r="JJ18" s="201"/>
      <c r="JK18" s="201"/>
      <c r="JL18" s="44"/>
      <c r="JM18" s="201"/>
      <c r="JN18" s="201"/>
      <c r="JO18" s="44"/>
      <c r="JP18" s="201"/>
      <c r="JQ18" s="201"/>
      <c r="JR18" s="44"/>
      <c r="JS18" s="201"/>
      <c r="JT18" s="201"/>
      <c r="JU18" s="44"/>
      <c r="JV18" s="201">
        <v>350</v>
      </c>
      <c r="JW18" s="201">
        <v>350</v>
      </c>
      <c r="JX18" s="44">
        <v>1</v>
      </c>
      <c r="JY18" s="201"/>
      <c r="JZ18" s="201"/>
      <c r="KA18" s="44"/>
      <c r="KB18" s="201"/>
      <c r="KC18" s="201"/>
      <c r="KD18" s="44"/>
      <c r="KE18" s="201"/>
      <c r="KF18" s="201"/>
      <c r="KG18" s="44"/>
      <c r="KH18" s="201"/>
      <c r="KI18" s="201"/>
      <c r="KJ18" s="44"/>
      <c r="KK18" s="201"/>
      <c r="KL18" s="201"/>
      <c r="KM18" s="44"/>
      <c r="KN18" s="201"/>
      <c r="KO18" s="201"/>
      <c r="KP18" s="44"/>
      <c r="KQ18" s="201"/>
      <c r="KR18" s="201"/>
      <c r="KS18" s="44"/>
      <c r="KT18" s="201"/>
      <c r="KU18" s="201"/>
      <c r="KV18" s="44"/>
      <c r="KW18" s="201"/>
      <c r="KX18" s="201"/>
      <c r="KY18" s="44"/>
      <c r="KZ18" s="201"/>
      <c r="LA18" s="201"/>
      <c r="LB18" s="44"/>
      <c r="LC18" s="201"/>
      <c r="LD18" s="201"/>
      <c r="LE18" s="44"/>
      <c r="LF18" s="201"/>
      <c r="LG18" s="201"/>
      <c r="LH18" s="44"/>
      <c r="LI18" s="201"/>
      <c r="LJ18" s="201"/>
      <c r="LK18" s="44"/>
      <c r="LL18" s="201"/>
      <c r="LM18" s="201"/>
      <c r="LN18" s="44"/>
      <c r="LO18" s="201">
        <v>656</v>
      </c>
      <c r="LP18" s="201">
        <v>328</v>
      </c>
      <c r="LQ18" s="44">
        <v>2</v>
      </c>
      <c r="LR18" s="201"/>
      <c r="LS18" s="201"/>
      <c r="LT18" s="44"/>
      <c r="LU18" s="201"/>
      <c r="LV18" s="201"/>
      <c r="LW18" s="44"/>
      <c r="LX18" s="201"/>
      <c r="LY18" s="201"/>
      <c r="LZ18" s="44"/>
      <c r="MA18" s="201"/>
      <c r="MB18" s="201"/>
      <c r="MC18" s="44"/>
      <c r="MD18" s="201">
        <v>328</v>
      </c>
      <c r="ME18" s="201">
        <v>328</v>
      </c>
      <c r="MF18" s="44">
        <v>1</v>
      </c>
      <c r="MG18" s="201"/>
      <c r="MH18" s="201"/>
      <c r="MI18" s="44"/>
      <c r="MJ18" s="201"/>
      <c r="MK18" s="201"/>
      <c r="ML18" s="44"/>
      <c r="MM18" s="201"/>
      <c r="MN18" s="201"/>
      <c r="MO18" s="44"/>
      <c r="MP18" s="201"/>
      <c r="MQ18" s="201"/>
      <c r="MR18" s="44"/>
      <c r="MS18" s="201"/>
      <c r="MT18" s="201"/>
      <c r="MU18" s="44"/>
    </row>
    <row r="19" spans="5:359" x14ac:dyDescent="0.25">
      <c r="E19" s="61" t="s">
        <v>1637</v>
      </c>
      <c r="F19" s="201"/>
      <c r="G19" s="201"/>
      <c r="H19" s="44"/>
      <c r="I19" s="201"/>
      <c r="J19" s="201"/>
      <c r="K19" s="44"/>
      <c r="L19" s="201"/>
      <c r="M19" s="201"/>
      <c r="N19" s="44"/>
      <c r="O19" s="201"/>
      <c r="P19" s="201"/>
      <c r="Q19" s="44"/>
      <c r="R19" s="201"/>
      <c r="S19" s="201"/>
      <c r="T19" s="44"/>
      <c r="U19" s="201"/>
      <c r="V19" s="201"/>
      <c r="W19" s="44"/>
      <c r="X19" s="201"/>
      <c r="Y19" s="201"/>
      <c r="Z19" s="44"/>
      <c r="AA19" s="201"/>
      <c r="AB19" s="201"/>
      <c r="AC19" s="44"/>
      <c r="AD19" s="201"/>
      <c r="AE19" s="201"/>
      <c r="AF19" s="44"/>
      <c r="AG19" s="201"/>
      <c r="AH19" s="201"/>
      <c r="AI19" s="44"/>
      <c r="AJ19" s="201"/>
      <c r="AK19" s="201"/>
      <c r="AL19" s="44"/>
      <c r="AM19" s="201"/>
      <c r="AN19" s="201"/>
      <c r="AO19" s="44"/>
      <c r="AP19" s="201"/>
      <c r="AQ19" s="201"/>
      <c r="AR19" s="44"/>
      <c r="AS19" s="201"/>
      <c r="AT19" s="201"/>
      <c r="AU19" s="44"/>
      <c r="AV19" s="201"/>
      <c r="AW19" s="201"/>
      <c r="AX19" s="44"/>
      <c r="AY19" s="201"/>
      <c r="AZ19" s="201"/>
      <c r="BA19" s="44"/>
      <c r="BB19" s="201"/>
      <c r="BC19" s="201"/>
      <c r="BD19" s="44"/>
      <c r="BE19" s="201"/>
      <c r="BF19" s="201"/>
      <c r="BG19" s="44"/>
      <c r="BH19" s="201"/>
      <c r="BI19" s="201"/>
      <c r="BJ19" s="44"/>
      <c r="BK19" s="201"/>
      <c r="BL19" s="201"/>
      <c r="BM19" s="44"/>
      <c r="BN19" s="201"/>
      <c r="BO19" s="201"/>
      <c r="BP19" s="44"/>
      <c r="BQ19" s="201"/>
      <c r="BR19" s="201"/>
      <c r="BS19" s="44"/>
      <c r="BT19" s="201"/>
      <c r="BU19" s="201"/>
      <c r="BV19" s="44"/>
      <c r="BW19" s="201"/>
      <c r="BX19" s="201"/>
      <c r="BY19" s="44"/>
      <c r="BZ19" s="201"/>
      <c r="CA19" s="201"/>
      <c r="CB19" s="44"/>
      <c r="CC19" s="201"/>
      <c r="CD19" s="201"/>
      <c r="CE19" s="44"/>
      <c r="CF19" s="201"/>
      <c r="CG19" s="201"/>
      <c r="CH19" s="44"/>
      <c r="CI19" s="201"/>
      <c r="CJ19" s="201"/>
      <c r="CK19" s="44"/>
      <c r="CL19" s="201"/>
      <c r="CM19" s="201"/>
      <c r="CN19" s="44"/>
      <c r="CO19" s="201"/>
      <c r="CP19" s="201"/>
      <c r="CQ19" s="44"/>
      <c r="CR19" s="201"/>
      <c r="CS19" s="201"/>
      <c r="CT19" s="44"/>
      <c r="CU19" s="201"/>
      <c r="CV19" s="201"/>
      <c r="CW19" s="44"/>
      <c r="CX19" s="201"/>
      <c r="CY19" s="201"/>
      <c r="CZ19" s="44"/>
      <c r="DA19" s="201"/>
      <c r="DB19" s="201"/>
      <c r="DC19" s="44"/>
      <c r="DD19" s="201"/>
      <c r="DE19" s="201"/>
      <c r="DF19" s="44"/>
      <c r="DG19" s="201"/>
      <c r="DH19" s="201"/>
      <c r="DI19" s="44"/>
      <c r="DJ19" s="201"/>
      <c r="DK19" s="201"/>
      <c r="DL19" s="44"/>
      <c r="DM19" s="201"/>
      <c r="DN19" s="201"/>
      <c r="DO19" s="44"/>
      <c r="DP19" s="201"/>
      <c r="DQ19" s="201"/>
      <c r="DR19" s="44"/>
      <c r="DS19" s="201"/>
      <c r="DT19" s="201"/>
      <c r="DU19" s="44"/>
      <c r="DV19" s="201"/>
      <c r="DW19" s="201"/>
      <c r="DX19" s="44"/>
      <c r="DY19" s="201"/>
      <c r="DZ19" s="201"/>
      <c r="EA19" s="44"/>
      <c r="EB19" s="201"/>
      <c r="EC19" s="201"/>
      <c r="ED19" s="44"/>
      <c r="EE19" s="201"/>
      <c r="EF19" s="201"/>
      <c r="EG19" s="44"/>
      <c r="EH19" s="201"/>
      <c r="EI19" s="201"/>
      <c r="EJ19" s="44"/>
      <c r="EK19" s="201"/>
      <c r="EL19" s="201"/>
      <c r="EM19" s="44"/>
      <c r="EN19" s="201"/>
      <c r="EO19" s="201"/>
      <c r="EP19" s="44"/>
      <c r="EQ19" s="201"/>
      <c r="ER19" s="201"/>
      <c r="ES19" s="44"/>
      <c r="ET19" s="201"/>
      <c r="EU19" s="201"/>
      <c r="EV19" s="44"/>
      <c r="EW19" s="201"/>
      <c r="EX19" s="201"/>
      <c r="EY19" s="44"/>
      <c r="EZ19" s="201">
        <v>2700</v>
      </c>
      <c r="FA19" s="201">
        <v>2700</v>
      </c>
      <c r="FB19" s="44">
        <v>1</v>
      </c>
      <c r="FC19" s="201"/>
      <c r="FD19" s="201"/>
      <c r="FE19" s="44"/>
      <c r="FF19" s="201"/>
      <c r="FG19" s="201"/>
      <c r="FH19" s="44"/>
      <c r="FI19" s="201"/>
      <c r="FJ19" s="201"/>
      <c r="FK19" s="44"/>
      <c r="FL19" s="201"/>
      <c r="FM19" s="201"/>
      <c r="FN19" s="44"/>
      <c r="FO19" s="201"/>
      <c r="FP19" s="201"/>
      <c r="FQ19" s="44"/>
      <c r="FR19" s="201"/>
      <c r="FS19" s="201"/>
      <c r="FT19" s="44"/>
      <c r="FU19" s="201"/>
      <c r="FV19" s="201"/>
      <c r="FW19" s="44"/>
      <c r="FX19" s="201"/>
      <c r="FY19" s="201"/>
      <c r="FZ19" s="44"/>
      <c r="GA19" s="201"/>
      <c r="GB19" s="201"/>
      <c r="GC19" s="44"/>
      <c r="GD19" s="201"/>
      <c r="GE19" s="201"/>
      <c r="GF19" s="44"/>
      <c r="GG19" s="201"/>
      <c r="GH19" s="201"/>
      <c r="GI19" s="44"/>
      <c r="GJ19" s="201"/>
      <c r="GK19" s="201"/>
      <c r="GL19" s="44"/>
      <c r="GM19" s="201"/>
      <c r="GN19" s="201"/>
      <c r="GO19" s="44"/>
      <c r="GP19" s="201"/>
      <c r="GQ19" s="201"/>
      <c r="GR19" s="44"/>
      <c r="GS19" s="201"/>
      <c r="GT19" s="201"/>
      <c r="GU19" s="44"/>
      <c r="GV19" s="201"/>
      <c r="GW19" s="201"/>
      <c r="GX19" s="44"/>
      <c r="GY19" s="201"/>
      <c r="GZ19" s="201"/>
      <c r="HA19" s="44"/>
      <c r="HB19" s="201"/>
      <c r="HC19" s="201"/>
      <c r="HD19" s="44"/>
      <c r="HE19" s="201">
        <v>1575</v>
      </c>
      <c r="HF19" s="201">
        <v>1575</v>
      </c>
      <c r="HG19" s="44">
        <v>1</v>
      </c>
      <c r="HH19" s="201"/>
      <c r="HI19" s="201"/>
      <c r="HJ19" s="44"/>
      <c r="HK19" s="201"/>
      <c r="HL19" s="201"/>
      <c r="HM19" s="44"/>
      <c r="HN19" s="201">
        <v>2700</v>
      </c>
      <c r="HO19" s="201">
        <v>2700</v>
      </c>
      <c r="HP19" s="44">
        <v>1</v>
      </c>
      <c r="HQ19" s="201">
        <v>2700</v>
      </c>
      <c r="HR19" s="201">
        <v>2700</v>
      </c>
      <c r="HS19" s="44">
        <v>1</v>
      </c>
      <c r="HT19" s="201"/>
      <c r="HU19" s="201"/>
      <c r="HV19" s="44"/>
      <c r="HW19" s="201"/>
      <c r="HX19" s="201"/>
      <c r="HY19" s="44"/>
      <c r="HZ19" s="201"/>
      <c r="IA19" s="201"/>
      <c r="IB19" s="44"/>
      <c r="IC19" s="201"/>
      <c r="ID19" s="201"/>
      <c r="IE19" s="44"/>
      <c r="IF19" s="201"/>
      <c r="IG19" s="201"/>
      <c r="IH19" s="44"/>
      <c r="II19" s="201"/>
      <c r="IJ19" s="201"/>
      <c r="IK19" s="44"/>
      <c r="IL19" s="201"/>
      <c r="IM19" s="201"/>
      <c r="IN19" s="44"/>
      <c r="IO19" s="201"/>
      <c r="IP19" s="201"/>
      <c r="IQ19" s="44"/>
      <c r="IR19" s="201"/>
      <c r="IS19" s="201"/>
      <c r="IT19" s="44"/>
      <c r="IU19" s="201"/>
      <c r="IV19" s="201"/>
      <c r="IW19" s="44"/>
      <c r="IX19" s="201"/>
      <c r="IY19" s="201"/>
      <c r="IZ19" s="44"/>
      <c r="JA19" s="201"/>
      <c r="JB19" s="201"/>
      <c r="JC19" s="44"/>
      <c r="JD19" s="201"/>
      <c r="JE19" s="201"/>
      <c r="JF19" s="44"/>
      <c r="JG19" s="201">
        <v>2700</v>
      </c>
      <c r="JH19" s="201">
        <v>2700</v>
      </c>
      <c r="JI19" s="44">
        <v>1</v>
      </c>
      <c r="JJ19" s="201"/>
      <c r="JK19" s="201"/>
      <c r="JL19" s="44"/>
      <c r="JM19" s="201"/>
      <c r="JN19" s="201"/>
      <c r="JO19" s="44"/>
      <c r="JP19" s="201"/>
      <c r="JQ19" s="201"/>
      <c r="JR19" s="44"/>
      <c r="JS19" s="201"/>
      <c r="JT19" s="201"/>
      <c r="JU19" s="44"/>
      <c r="JV19" s="201"/>
      <c r="JW19" s="201"/>
      <c r="JX19" s="44"/>
      <c r="JY19" s="201">
        <v>3150</v>
      </c>
      <c r="JZ19" s="201">
        <v>1575</v>
      </c>
      <c r="KA19" s="44">
        <v>2</v>
      </c>
      <c r="KB19" s="201"/>
      <c r="KC19" s="201"/>
      <c r="KD19" s="44"/>
      <c r="KE19" s="201"/>
      <c r="KF19" s="201"/>
      <c r="KG19" s="44"/>
      <c r="KH19" s="201"/>
      <c r="KI19" s="201"/>
      <c r="KJ19" s="44"/>
      <c r="KK19" s="201"/>
      <c r="KL19" s="201"/>
      <c r="KM19" s="44"/>
      <c r="KN19" s="201"/>
      <c r="KO19" s="201"/>
      <c r="KP19" s="44"/>
      <c r="KQ19" s="201"/>
      <c r="KR19" s="201"/>
      <c r="KS19" s="44"/>
      <c r="KT19" s="201"/>
      <c r="KU19" s="201"/>
      <c r="KV19" s="44"/>
      <c r="KW19" s="201"/>
      <c r="KX19" s="201"/>
      <c r="KY19" s="44"/>
      <c r="KZ19" s="201"/>
      <c r="LA19" s="201"/>
      <c r="LB19" s="44"/>
      <c r="LC19" s="201"/>
      <c r="LD19" s="201"/>
      <c r="LE19" s="44"/>
      <c r="LF19" s="201"/>
      <c r="LG19" s="201"/>
      <c r="LH19" s="44"/>
      <c r="LI19" s="201"/>
      <c r="LJ19" s="201"/>
      <c r="LK19" s="44"/>
      <c r="LL19" s="201"/>
      <c r="LM19" s="201"/>
      <c r="LN19" s="44"/>
      <c r="LO19" s="201"/>
      <c r="LP19" s="201"/>
      <c r="LQ19" s="44"/>
      <c r="LR19" s="201"/>
      <c r="LS19" s="201"/>
      <c r="LT19" s="44"/>
      <c r="LU19" s="201">
        <v>3150</v>
      </c>
      <c r="LV19" s="201">
        <v>1575</v>
      </c>
      <c r="LW19" s="44">
        <v>2</v>
      </c>
      <c r="LX19" s="201">
        <v>1575</v>
      </c>
      <c r="LY19" s="201">
        <v>1575</v>
      </c>
      <c r="LZ19" s="44">
        <v>1</v>
      </c>
      <c r="MA19" s="201">
        <v>1575</v>
      </c>
      <c r="MB19" s="201">
        <v>1575</v>
      </c>
      <c r="MC19" s="44">
        <v>1</v>
      </c>
      <c r="MD19" s="201"/>
      <c r="ME19" s="201"/>
      <c r="MF19" s="44"/>
      <c r="MG19" s="201"/>
      <c r="MH19" s="201"/>
      <c r="MI19" s="44"/>
      <c r="MJ19" s="201"/>
      <c r="MK19" s="201"/>
      <c r="ML19" s="44"/>
      <c r="MM19" s="201"/>
      <c r="MN19" s="201"/>
      <c r="MO19" s="44"/>
      <c r="MP19" s="201"/>
      <c r="MQ19" s="201"/>
      <c r="MR19" s="44"/>
      <c r="MS19" s="201"/>
      <c r="MT19" s="201"/>
      <c r="MU19" s="44"/>
    </row>
    <row r="20" spans="5:359" x14ac:dyDescent="0.25">
      <c r="E20" s="61" t="s">
        <v>235</v>
      </c>
      <c r="F20" s="201"/>
      <c r="G20" s="201"/>
      <c r="H20" s="44"/>
      <c r="I20" s="201"/>
      <c r="J20" s="201"/>
      <c r="K20" s="44"/>
      <c r="L20" s="201"/>
      <c r="M20" s="201"/>
      <c r="N20" s="44"/>
      <c r="O20" s="201">
        <v>1600</v>
      </c>
      <c r="P20" s="201">
        <v>1600</v>
      </c>
      <c r="Q20" s="44">
        <v>1</v>
      </c>
      <c r="R20" s="201"/>
      <c r="S20" s="201"/>
      <c r="T20" s="44"/>
      <c r="U20" s="201">
        <v>3826</v>
      </c>
      <c r="V20" s="201">
        <v>1913</v>
      </c>
      <c r="W20" s="44">
        <v>2</v>
      </c>
      <c r="X20" s="201">
        <v>1400</v>
      </c>
      <c r="Y20" s="201">
        <v>1400</v>
      </c>
      <c r="Z20" s="44">
        <v>1</v>
      </c>
      <c r="AA20" s="201"/>
      <c r="AB20" s="201"/>
      <c r="AC20" s="44"/>
      <c r="AD20" s="201">
        <v>4200</v>
      </c>
      <c r="AE20" s="201">
        <v>1400</v>
      </c>
      <c r="AF20" s="44">
        <v>3</v>
      </c>
      <c r="AG20" s="201"/>
      <c r="AH20" s="201"/>
      <c r="AI20" s="44"/>
      <c r="AJ20" s="201">
        <v>2800</v>
      </c>
      <c r="AK20" s="201">
        <v>1400</v>
      </c>
      <c r="AL20" s="44">
        <v>2</v>
      </c>
      <c r="AM20" s="201">
        <v>9020</v>
      </c>
      <c r="AN20" s="201">
        <v>1506.6666666666667</v>
      </c>
      <c r="AO20" s="44">
        <v>6</v>
      </c>
      <c r="AP20" s="201">
        <v>2795</v>
      </c>
      <c r="AQ20" s="201">
        <v>2795</v>
      </c>
      <c r="AR20" s="44">
        <v>1</v>
      </c>
      <c r="AS20" s="201">
        <v>1600</v>
      </c>
      <c r="AT20" s="201">
        <v>1600</v>
      </c>
      <c r="AU20" s="44">
        <v>1</v>
      </c>
      <c r="AV20" s="201">
        <v>3000</v>
      </c>
      <c r="AW20" s="201">
        <v>1500</v>
      </c>
      <c r="AX20" s="44">
        <v>2</v>
      </c>
      <c r="AY20" s="201"/>
      <c r="AZ20" s="201"/>
      <c r="BA20" s="44"/>
      <c r="BB20" s="201"/>
      <c r="BC20" s="201"/>
      <c r="BD20" s="44"/>
      <c r="BE20" s="201">
        <v>3645</v>
      </c>
      <c r="BF20" s="201">
        <v>1822.5</v>
      </c>
      <c r="BG20" s="44">
        <v>2</v>
      </c>
      <c r="BH20" s="201">
        <v>4620</v>
      </c>
      <c r="BI20" s="201">
        <v>1540</v>
      </c>
      <c r="BJ20" s="44">
        <v>3</v>
      </c>
      <c r="BK20" s="201">
        <v>6000</v>
      </c>
      <c r="BL20" s="201">
        <v>1500</v>
      </c>
      <c r="BM20" s="44">
        <v>4</v>
      </c>
      <c r="BN20" s="201"/>
      <c r="BO20" s="201"/>
      <c r="BP20" s="44"/>
      <c r="BQ20" s="201">
        <v>3020</v>
      </c>
      <c r="BR20" s="201">
        <v>1510</v>
      </c>
      <c r="BS20" s="44">
        <v>2</v>
      </c>
      <c r="BT20" s="201">
        <v>6400</v>
      </c>
      <c r="BU20" s="201">
        <v>1666.6666666666667</v>
      </c>
      <c r="BV20" s="44">
        <v>4</v>
      </c>
      <c r="BW20" s="201">
        <v>3264</v>
      </c>
      <c r="BX20" s="201">
        <v>1632</v>
      </c>
      <c r="BY20" s="44">
        <v>2</v>
      </c>
      <c r="BZ20" s="201">
        <v>3000</v>
      </c>
      <c r="CA20" s="201">
        <v>1500</v>
      </c>
      <c r="CB20" s="44">
        <v>2</v>
      </c>
      <c r="CC20" s="201">
        <v>4420</v>
      </c>
      <c r="CD20" s="201">
        <v>1510</v>
      </c>
      <c r="CE20" s="44">
        <v>3</v>
      </c>
      <c r="CF20" s="201">
        <v>5260.8</v>
      </c>
      <c r="CG20" s="201">
        <v>1740.2</v>
      </c>
      <c r="CH20" s="44">
        <v>3</v>
      </c>
      <c r="CI20" s="201">
        <v>6900</v>
      </c>
      <c r="CJ20" s="201">
        <v>2300</v>
      </c>
      <c r="CK20" s="44">
        <v>3</v>
      </c>
      <c r="CL20" s="201">
        <v>7995</v>
      </c>
      <c r="CM20" s="201">
        <v>2198.3333333333335</v>
      </c>
      <c r="CN20" s="44">
        <v>4</v>
      </c>
      <c r="CO20" s="201">
        <v>8444</v>
      </c>
      <c r="CP20" s="201">
        <v>1881.3333333333333</v>
      </c>
      <c r="CQ20" s="44">
        <v>5</v>
      </c>
      <c r="CR20" s="201">
        <v>3500</v>
      </c>
      <c r="CS20" s="201">
        <v>3500</v>
      </c>
      <c r="CT20" s="44">
        <v>1</v>
      </c>
      <c r="CU20" s="201">
        <v>3995</v>
      </c>
      <c r="CV20" s="201">
        <v>1997.5</v>
      </c>
      <c r="CW20" s="44">
        <v>2</v>
      </c>
      <c r="CX20" s="201">
        <v>4200</v>
      </c>
      <c r="CY20" s="201">
        <v>1400</v>
      </c>
      <c r="CZ20" s="44">
        <v>3</v>
      </c>
      <c r="DA20" s="201">
        <v>1400</v>
      </c>
      <c r="DB20" s="201">
        <v>1400</v>
      </c>
      <c r="DC20" s="44">
        <v>1</v>
      </c>
      <c r="DD20" s="201">
        <v>1400</v>
      </c>
      <c r="DE20" s="201">
        <v>1400</v>
      </c>
      <c r="DF20" s="44">
        <v>1</v>
      </c>
      <c r="DG20" s="201">
        <v>1400</v>
      </c>
      <c r="DH20" s="201">
        <v>1400</v>
      </c>
      <c r="DI20" s="44">
        <v>1</v>
      </c>
      <c r="DJ20" s="201">
        <v>3645</v>
      </c>
      <c r="DK20" s="201">
        <v>3645</v>
      </c>
      <c r="DL20" s="44">
        <v>1</v>
      </c>
      <c r="DM20" s="201">
        <v>1400</v>
      </c>
      <c r="DN20" s="201">
        <v>1400</v>
      </c>
      <c r="DO20" s="44">
        <v>1</v>
      </c>
      <c r="DP20" s="201"/>
      <c r="DQ20" s="201"/>
      <c r="DR20" s="44"/>
      <c r="DS20" s="201">
        <v>1400</v>
      </c>
      <c r="DT20" s="201">
        <v>1400</v>
      </c>
      <c r="DU20" s="44">
        <v>1</v>
      </c>
      <c r="DV20" s="201">
        <v>1500</v>
      </c>
      <c r="DW20" s="201">
        <v>1500</v>
      </c>
      <c r="DX20" s="44">
        <v>1</v>
      </c>
      <c r="DY20" s="201"/>
      <c r="DZ20" s="201"/>
      <c r="EA20" s="44"/>
      <c r="EB20" s="201"/>
      <c r="EC20" s="201"/>
      <c r="ED20" s="44"/>
      <c r="EE20" s="201">
        <v>1700</v>
      </c>
      <c r="EF20" s="201">
        <v>1700</v>
      </c>
      <c r="EG20" s="44">
        <v>1</v>
      </c>
      <c r="EH20" s="201">
        <v>2000</v>
      </c>
      <c r="EI20" s="201">
        <v>2000</v>
      </c>
      <c r="EJ20" s="44">
        <v>1</v>
      </c>
      <c r="EK20" s="201"/>
      <c r="EL20" s="201"/>
      <c r="EM20" s="44"/>
      <c r="EN20" s="201"/>
      <c r="EO20" s="201"/>
      <c r="EP20" s="44"/>
      <c r="EQ20" s="201"/>
      <c r="ER20" s="201"/>
      <c r="ES20" s="44"/>
      <c r="ET20" s="201"/>
      <c r="EU20" s="201"/>
      <c r="EV20" s="44"/>
      <c r="EW20" s="201"/>
      <c r="EX20" s="201"/>
      <c r="EY20" s="44"/>
      <c r="EZ20" s="201"/>
      <c r="FA20" s="201"/>
      <c r="FB20" s="44"/>
      <c r="FC20" s="201"/>
      <c r="FD20" s="201"/>
      <c r="FE20" s="44"/>
      <c r="FF20" s="201"/>
      <c r="FG20" s="201"/>
      <c r="FH20" s="44"/>
      <c r="FI20" s="201"/>
      <c r="FJ20" s="201"/>
      <c r="FK20" s="44"/>
      <c r="FL20" s="201"/>
      <c r="FM20" s="201"/>
      <c r="FN20" s="44"/>
      <c r="FO20" s="201"/>
      <c r="FP20" s="201"/>
      <c r="FQ20" s="44"/>
      <c r="FR20" s="201"/>
      <c r="FS20" s="201"/>
      <c r="FT20" s="44"/>
      <c r="FU20" s="201"/>
      <c r="FV20" s="201"/>
      <c r="FW20" s="44"/>
      <c r="FX20" s="201"/>
      <c r="FY20" s="201"/>
      <c r="FZ20" s="44"/>
      <c r="GA20" s="201">
        <v>1725</v>
      </c>
      <c r="GB20" s="201">
        <v>1725</v>
      </c>
      <c r="GC20" s="44">
        <v>1</v>
      </c>
      <c r="GD20" s="201"/>
      <c r="GE20" s="201"/>
      <c r="GF20" s="44"/>
      <c r="GG20" s="201"/>
      <c r="GH20" s="201"/>
      <c r="GI20" s="44"/>
      <c r="GJ20" s="201"/>
      <c r="GK20" s="201"/>
      <c r="GL20" s="44"/>
      <c r="GM20" s="201"/>
      <c r="GN20" s="201"/>
      <c r="GO20" s="44"/>
      <c r="GP20" s="201"/>
      <c r="GQ20" s="201"/>
      <c r="GR20" s="44"/>
      <c r="GS20" s="201"/>
      <c r="GT20" s="201"/>
      <c r="GU20" s="44"/>
      <c r="GV20" s="201"/>
      <c r="GW20" s="201"/>
      <c r="GX20" s="44"/>
      <c r="GY20" s="201"/>
      <c r="GZ20" s="201"/>
      <c r="HA20" s="44"/>
      <c r="HB20" s="201"/>
      <c r="HC20" s="201"/>
      <c r="HD20" s="44"/>
      <c r="HE20" s="201"/>
      <c r="HF20" s="201"/>
      <c r="HG20" s="44"/>
      <c r="HH20" s="201"/>
      <c r="HI20" s="201"/>
      <c r="HJ20" s="44"/>
      <c r="HK20" s="201"/>
      <c r="HL20" s="201"/>
      <c r="HM20" s="44"/>
      <c r="HN20" s="201"/>
      <c r="HO20" s="201"/>
      <c r="HP20" s="44"/>
      <c r="HQ20" s="201"/>
      <c r="HR20" s="201"/>
      <c r="HS20" s="44"/>
      <c r="HT20" s="201"/>
      <c r="HU20" s="201"/>
      <c r="HV20" s="44"/>
      <c r="HW20" s="201"/>
      <c r="HX20" s="201"/>
      <c r="HY20" s="44"/>
      <c r="HZ20" s="201"/>
      <c r="IA20" s="201"/>
      <c r="IB20" s="44"/>
      <c r="IC20" s="201"/>
      <c r="ID20" s="201"/>
      <c r="IE20" s="44"/>
      <c r="IF20" s="201"/>
      <c r="IG20" s="201"/>
      <c r="IH20" s="44"/>
      <c r="II20" s="201"/>
      <c r="IJ20" s="201"/>
      <c r="IK20" s="44"/>
      <c r="IL20" s="201"/>
      <c r="IM20" s="201"/>
      <c r="IN20" s="44"/>
      <c r="IO20" s="201"/>
      <c r="IP20" s="201"/>
      <c r="IQ20" s="44"/>
      <c r="IR20" s="201"/>
      <c r="IS20" s="201"/>
      <c r="IT20" s="44"/>
      <c r="IU20" s="201"/>
      <c r="IV20" s="201"/>
      <c r="IW20" s="44"/>
      <c r="IX20" s="201"/>
      <c r="IY20" s="201"/>
      <c r="IZ20" s="44"/>
      <c r="JA20" s="201"/>
      <c r="JB20" s="201"/>
      <c r="JC20" s="44"/>
      <c r="JD20" s="201"/>
      <c r="JE20" s="201"/>
      <c r="JF20" s="44"/>
      <c r="JG20" s="201"/>
      <c r="JH20" s="201"/>
      <c r="JI20" s="44"/>
      <c r="JJ20" s="201"/>
      <c r="JK20" s="201"/>
      <c r="JL20" s="44"/>
      <c r="JM20" s="201">
        <v>2700</v>
      </c>
      <c r="JN20" s="201">
        <v>2700</v>
      </c>
      <c r="JO20" s="44">
        <v>1</v>
      </c>
      <c r="JP20" s="201"/>
      <c r="JQ20" s="201"/>
      <c r="JR20" s="44"/>
      <c r="JS20" s="201"/>
      <c r="JT20" s="201"/>
      <c r="JU20" s="44"/>
      <c r="JV20" s="201"/>
      <c r="JW20" s="201"/>
      <c r="JX20" s="44"/>
      <c r="JY20" s="201"/>
      <c r="JZ20" s="201"/>
      <c r="KA20" s="44"/>
      <c r="KB20" s="201"/>
      <c r="KC20" s="201"/>
      <c r="KD20" s="44"/>
      <c r="KE20" s="201"/>
      <c r="KF20" s="201"/>
      <c r="KG20" s="44"/>
      <c r="KH20" s="201"/>
      <c r="KI20" s="201"/>
      <c r="KJ20" s="44"/>
      <c r="KK20" s="201"/>
      <c r="KL20" s="201"/>
      <c r="KM20" s="44"/>
      <c r="KN20" s="201"/>
      <c r="KO20" s="201"/>
      <c r="KP20" s="44"/>
      <c r="KQ20" s="201"/>
      <c r="KR20" s="201"/>
      <c r="KS20" s="44"/>
      <c r="KT20" s="201"/>
      <c r="KU20" s="201"/>
      <c r="KV20" s="44"/>
      <c r="KW20" s="201">
        <v>3150</v>
      </c>
      <c r="KX20" s="201">
        <v>1575</v>
      </c>
      <c r="KY20" s="44">
        <v>2</v>
      </c>
      <c r="KZ20" s="201"/>
      <c r="LA20" s="201"/>
      <c r="LB20" s="44"/>
      <c r="LC20" s="201"/>
      <c r="LD20" s="201"/>
      <c r="LE20" s="44"/>
      <c r="LF20" s="201"/>
      <c r="LG20" s="201"/>
      <c r="LH20" s="44"/>
      <c r="LI20" s="201"/>
      <c r="LJ20" s="201"/>
      <c r="LK20" s="44"/>
      <c r="LL20" s="201">
        <v>1575</v>
      </c>
      <c r="LM20" s="201">
        <v>1575</v>
      </c>
      <c r="LN20" s="44">
        <v>1</v>
      </c>
      <c r="LO20" s="201"/>
      <c r="LP20" s="201"/>
      <c r="LQ20" s="44"/>
      <c r="LR20" s="201"/>
      <c r="LS20" s="201"/>
      <c r="LT20" s="44"/>
      <c r="LU20" s="201">
        <v>3150</v>
      </c>
      <c r="LV20" s="201">
        <v>1575</v>
      </c>
      <c r="LW20" s="44">
        <v>2</v>
      </c>
      <c r="LX20" s="201"/>
      <c r="LY20" s="201"/>
      <c r="LZ20" s="44"/>
      <c r="MA20" s="201"/>
      <c r="MB20" s="201"/>
      <c r="MC20" s="44"/>
      <c r="MD20" s="201"/>
      <c r="ME20" s="201"/>
      <c r="MF20" s="44"/>
      <c r="MG20" s="201">
        <v>1575</v>
      </c>
      <c r="MH20" s="201">
        <v>1575</v>
      </c>
      <c r="MI20" s="44">
        <v>1</v>
      </c>
      <c r="MJ20" s="201"/>
      <c r="MK20" s="201"/>
      <c r="ML20" s="44"/>
      <c r="MM20" s="201"/>
      <c r="MN20" s="201"/>
      <c r="MO20" s="44"/>
      <c r="MP20" s="201"/>
      <c r="MQ20" s="201"/>
      <c r="MR20" s="44"/>
      <c r="MS20" s="201"/>
      <c r="MT20" s="201"/>
      <c r="MU20" s="44"/>
    </row>
    <row r="21" spans="5:359" x14ac:dyDescent="0.25">
      <c r="E21" s="186" t="s">
        <v>379</v>
      </c>
      <c r="F21" s="201"/>
      <c r="G21" s="201"/>
      <c r="H21" s="44"/>
      <c r="I21" s="201"/>
      <c r="J21" s="201"/>
      <c r="K21" s="44"/>
      <c r="L21" s="201"/>
      <c r="M21" s="201"/>
      <c r="N21" s="44"/>
      <c r="O21" s="201"/>
      <c r="P21" s="201"/>
      <c r="Q21" s="44"/>
      <c r="R21" s="201"/>
      <c r="S21" s="201"/>
      <c r="T21" s="44"/>
      <c r="U21" s="201"/>
      <c r="V21" s="201"/>
      <c r="W21" s="44"/>
      <c r="X21" s="201"/>
      <c r="Y21" s="201"/>
      <c r="Z21" s="44"/>
      <c r="AA21" s="201"/>
      <c r="AB21" s="201"/>
      <c r="AC21" s="44"/>
      <c r="AD21" s="201"/>
      <c r="AE21" s="201"/>
      <c r="AF21" s="44"/>
      <c r="AG21" s="201"/>
      <c r="AH21" s="201"/>
      <c r="AI21" s="44"/>
      <c r="AJ21" s="201"/>
      <c r="AK21" s="201"/>
      <c r="AL21" s="44"/>
      <c r="AM21" s="201"/>
      <c r="AN21" s="201"/>
      <c r="AO21" s="44"/>
      <c r="AP21" s="201"/>
      <c r="AQ21" s="201"/>
      <c r="AR21" s="44"/>
      <c r="AS21" s="201"/>
      <c r="AT21" s="201"/>
      <c r="AU21" s="44"/>
      <c r="AV21" s="201"/>
      <c r="AW21" s="201"/>
      <c r="AX21" s="44"/>
      <c r="AY21" s="201"/>
      <c r="AZ21" s="201"/>
      <c r="BA21" s="44"/>
      <c r="BB21" s="201"/>
      <c r="BC21" s="201"/>
      <c r="BD21" s="44"/>
      <c r="BE21" s="201"/>
      <c r="BF21" s="201"/>
      <c r="BG21" s="44"/>
      <c r="BH21" s="201"/>
      <c r="BI21" s="201"/>
      <c r="BJ21" s="44"/>
      <c r="BK21" s="201"/>
      <c r="BL21" s="201"/>
      <c r="BM21" s="44"/>
      <c r="BN21" s="201"/>
      <c r="BO21" s="201"/>
      <c r="BP21" s="44"/>
      <c r="BQ21" s="201"/>
      <c r="BR21" s="201"/>
      <c r="BS21" s="44"/>
      <c r="BT21" s="201"/>
      <c r="BU21" s="201"/>
      <c r="BV21" s="44"/>
      <c r="BW21" s="201"/>
      <c r="BX21" s="201"/>
      <c r="BY21" s="44"/>
      <c r="BZ21" s="201"/>
      <c r="CA21" s="201"/>
      <c r="CB21" s="44"/>
      <c r="CC21" s="201"/>
      <c r="CD21" s="201"/>
      <c r="CE21" s="44"/>
      <c r="CF21" s="201"/>
      <c r="CG21" s="201"/>
      <c r="CH21" s="44"/>
      <c r="CI21" s="201"/>
      <c r="CJ21" s="201"/>
      <c r="CK21" s="44"/>
      <c r="CL21" s="201"/>
      <c r="CM21" s="201"/>
      <c r="CN21" s="44"/>
      <c r="CO21" s="201"/>
      <c r="CP21" s="201"/>
      <c r="CQ21" s="44"/>
      <c r="CR21" s="201"/>
      <c r="CS21" s="201"/>
      <c r="CT21" s="44"/>
      <c r="CU21" s="201"/>
      <c r="CV21" s="201"/>
      <c r="CW21" s="44"/>
      <c r="CX21" s="201"/>
      <c r="CY21" s="201"/>
      <c r="CZ21" s="44"/>
      <c r="DA21" s="201"/>
      <c r="DB21" s="201"/>
      <c r="DC21" s="44"/>
      <c r="DD21" s="201"/>
      <c r="DE21" s="201"/>
      <c r="DF21" s="44"/>
      <c r="DG21" s="201"/>
      <c r="DH21" s="201"/>
      <c r="DI21" s="44"/>
      <c r="DJ21" s="201"/>
      <c r="DK21" s="201"/>
      <c r="DL21" s="44"/>
      <c r="DM21" s="201"/>
      <c r="DN21" s="201"/>
      <c r="DO21" s="44"/>
      <c r="DP21" s="201"/>
      <c r="DQ21" s="201"/>
      <c r="DR21" s="44"/>
      <c r="DS21" s="201"/>
      <c r="DT21" s="201"/>
      <c r="DU21" s="44"/>
      <c r="DV21" s="201"/>
      <c r="DW21" s="201"/>
      <c r="DX21" s="44"/>
      <c r="DY21" s="201"/>
      <c r="DZ21" s="201"/>
      <c r="EA21" s="44"/>
      <c r="EB21" s="201"/>
      <c r="EC21" s="201"/>
      <c r="ED21" s="44"/>
      <c r="EE21" s="201"/>
      <c r="EF21" s="201"/>
      <c r="EG21" s="44"/>
      <c r="EH21" s="201"/>
      <c r="EI21" s="201"/>
      <c r="EJ21" s="44"/>
      <c r="EK21" s="201"/>
      <c r="EL21" s="201"/>
      <c r="EM21" s="44"/>
      <c r="EN21" s="201"/>
      <c r="EO21" s="201"/>
      <c r="EP21" s="44"/>
      <c r="EQ21" s="201"/>
      <c r="ER21" s="201"/>
      <c r="ES21" s="44"/>
      <c r="ET21" s="201"/>
      <c r="EU21" s="201"/>
      <c r="EV21" s="44"/>
      <c r="EW21" s="201"/>
      <c r="EX21" s="201"/>
      <c r="EY21" s="44"/>
      <c r="EZ21" s="201"/>
      <c r="FA21" s="201"/>
      <c r="FB21" s="44"/>
      <c r="FC21" s="201"/>
      <c r="FD21" s="201"/>
      <c r="FE21" s="44"/>
      <c r="FF21" s="201"/>
      <c r="FG21" s="201"/>
      <c r="FH21" s="44"/>
      <c r="FI21" s="201"/>
      <c r="FJ21" s="201"/>
      <c r="FK21" s="44"/>
      <c r="FL21" s="201"/>
      <c r="FM21" s="201"/>
      <c r="FN21" s="44"/>
      <c r="FO21" s="201"/>
      <c r="FP21" s="201"/>
      <c r="FQ21" s="44"/>
      <c r="FR21" s="201"/>
      <c r="FS21" s="201"/>
      <c r="FT21" s="44"/>
      <c r="FU21" s="201"/>
      <c r="FV21" s="201"/>
      <c r="FW21" s="44"/>
      <c r="FX21" s="201"/>
      <c r="FY21" s="201"/>
      <c r="FZ21" s="44"/>
      <c r="GA21" s="201"/>
      <c r="GB21" s="201"/>
      <c r="GC21" s="44"/>
      <c r="GD21" s="201"/>
      <c r="GE21" s="201"/>
      <c r="GF21" s="44"/>
      <c r="GG21" s="201"/>
      <c r="GH21" s="201"/>
      <c r="GI21" s="44"/>
      <c r="GJ21" s="201"/>
      <c r="GK21" s="201"/>
      <c r="GL21" s="44"/>
      <c r="GM21" s="201"/>
      <c r="GN21" s="201"/>
      <c r="GO21" s="44"/>
      <c r="GP21" s="201"/>
      <c r="GQ21" s="201"/>
      <c r="GR21" s="44"/>
      <c r="GS21" s="201"/>
      <c r="GT21" s="201"/>
      <c r="GU21" s="44"/>
      <c r="GV21" s="201"/>
      <c r="GW21" s="201"/>
      <c r="GX21" s="44"/>
      <c r="GY21" s="201"/>
      <c r="GZ21" s="201"/>
      <c r="HA21" s="44"/>
      <c r="HB21" s="201"/>
      <c r="HC21" s="201"/>
      <c r="HD21" s="44"/>
      <c r="HE21" s="201"/>
      <c r="HF21" s="201"/>
      <c r="HG21" s="44"/>
      <c r="HH21" s="201"/>
      <c r="HI21" s="201"/>
      <c r="HJ21" s="44"/>
      <c r="HK21" s="201"/>
      <c r="HL21" s="201"/>
      <c r="HM21" s="44"/>
      <c r="HN21" s="201"/>
      <c r="HO21" s="201"/>
      <c r="HP21" s="44"/>
      <c r="HQ21" s="201"/>
      <c r="HR21" s="201"/>
      <c r="HS21" s="44"/>
      <c r="HT21" s="201"/>
      <c r="HU21" s="201"/>
      <c r="HV21" s="44"/>
      <c r="HW21" s="201"/>
      <c r="HX21" s="201"/>
      <c r="HY21" s="44"/>
      <c r="HZ21" s="201"/>
      <c r="IA21" s="201"/>
      <c r="IB21" s="44"/>
      <c r="IC21" s="201"/>
      <c r="ID21" s="201"/>
      <c r="IE21" s="44"/>
      <c r="IF21" s="201"/>
      <c r="IG21" s="201"/>
      <c r="IH21" s="44"/>
      <c r="II21" s="201"/>
      <c r="IJ21" s="201"/>
      <c r="IK21" s="44"/>
      <c r="IL21" s="201"/>
      <c r="IM21" s="201"/>
      <c r="IN21" s="44"/>
      <c r="IO21" s="201"/>
      <c r="IP21" s="201"/>
      <c r="IQ21" s="44"/>
      <c r="IR21" s="201"/>
      <c r="IS21" s="201"/>
      <c r="IT21" s="44"/>
      <c r="IU21" s="201"/>
      <c r="IV21" s="201"/>
      <c r="IW21" s="44"/>
      <c r="IX21" s="201"/>
      <c r="IY21" s="201"/>
      <c r="IZ21" s="44"/>
      <c r="JA21" s="201"/>
      <c r="JB21" s="201"/>
      <c r="JC21" s="44"/>
      <c r="JD21" s="201"/>
      <c r="JE21" s="201"/>
      <c r="JF21" s="44"/>
      <c r="JG21" s="201"/>
      <c r="JH21" s="201"/>
      <c r="JI21" s="44"/>
      <c r="JJ21" s="201"/>
      <c r="JK21" s="201"/>
      <c r="JL21" s="44"/>
      <c r="JM21" s="201"/>
      <c r="JN21" s="201"/>
      <c r="JO21" s="44"/>
      <c r="JP21" s="201"/>
      <c r="JQ21" s="201"/>
      <c r="JR21" s="44"/>
      <c r="JS21" s="201"/>
      <c r="JT21" s="201"/>
      <c r="JU21" s="44"/>
      <c r="JV21" s="201"/>
      <c r="JW21" s="201"/>
      <c r="JX21" s="44"/>
      <c r="JY21" s="201"/>
      <c r="JZ21" s="201"/>
      <c r="KA21" s="44"/>
      <c r="KB21" s="201"/>
      <c r="KC21" s="201"/>
      <c r="KD21" s="44"/>
      <c r="KE21" s="201"/>
      <c r="KF21" s="201"/>
      <c r="KG21" s="44"/>
      <c r="KH21" s="201"/>
      <c r="KI21" s="201"/>
      <c r="KJ21" s="44"/>
      <c r="KK21" s="201"/>
      <c r="KL21" s="201"/>
      <c r="KM21" s="44"/>
      <c r="KN21" s="201"/>
      <c r="KO21" s="201"/>
      <c r="KP21" s="44"/>
      <c r="KQ21" s="201"/>
      <c r="KR21" s="201"/>
      <c r="KS21" s="44"/>
      <c r="KT21" s="201"/>
      <c r="KU21" s="201"/>
      <c r="KV21" s="44"/>
      <c r="KW21" s="201"/>
      <c r="KX21" s="201"/>
      <c r="KY21" s="44"/>
      <c r="KZ21" s="201"/>
      <c r="LA21" s="201"/>
      <c r="LB21" s="44"/>
      <c r="LC21" s="201"/>
      <c r="LD21" s="201"/>
      <c r="LE21" s="44"/>
      <c r="LF21" s="201"/>
      <c r="LG21" s="201"/>
      <c r="LH21" s="44"/>
      <c r="LI21" s="201"/>
      <c r="LJ21" s="201"/>
      <c r="LK21" s="44"/>
      <c r="LL21" s="201"/>
      <c r="LM21" s="201"/>
      <c r="LN21" s="44"/>
      <c r="LO21" s="201"/>
      <c r="LP21" s="201"/>
      <c r="LQ21" s="44"/>
      <c r="LR21" s="201"/>
      <c r="LS21" s="201"/>
      <c r="LT21" s="44"/>
      <c r="LU21" s="201"/>
      <c r="LV21" s="201"/>
      <c r="LW21" s="44"/>
      <c r="LX21" s="201"/>
      <c r="LY21" s="201"/>
      <c r="LZ21" s="44"/>
      <c r="MA21" s="201"/>
      <c r="MB21" s="201"/>
      <c r="MC21" s="44"/>
      <c r="MD21" s="201"/>
      <c r="ME21" s="201"/>
      <c r="MF21" s="44"/>
      <c r="MG21" s="201"/>
      <c r="MH21" s="201"/>
      <c r="MI21" s="44"/>
      <c r="MJ21" s="201"/>
      <c r="MK21" s="201"/>
      <c r="ML21" s="44"/>
      <c r="MM21" s="201"/>
      <c r="MN21" s="201"/>
      <c r="MO21" s="44"/>
      <c r="MP21" s="201"/>
      <c r="MQ21" s="201"/>
      <c r="MR21" s="44"/>
      <c r="MS21" s="201"/>
      <c r="MT21" s="201"/>
      <c r="MU21" s="44"/>
    </row>
    <row r="22" spans="5:359" x14ac:dyDescent="0.25">
      <c r="E22" s="61" t="s">
        <v>756</v>
      </c>
      <c r="F22" s="201">
        <v>88531.760000000009</v>
      </c>
      <c r="G22" s="201">
        <v>212.91856802173916</v>
      </c>
      <c r="H22" s="44">
        <v>1031</v>
      </c>
      <c r="I22" s="201">
        <v>144468.61800000002</v>
      </c>
      <c r="J22" s="201">
        <v>188.83350172499996</v>
      </c>
      <c r="K22" s="44">
        <v>3422</v>
      </c>
      <c r="L22" s="201">
        <v>198232.76799999998</v>
      </c>
      <c r="M22" s="201">
        <v>188.70793339361703</v>
      </c>
      <c r="N22" s="44">
        <v>4102</v>
      </c>
      <c r="O22" s="201">
        <v>181317.91490000003</v>
      </c>
      <c r="P22" s="201">
        <v>194.57480026595744</v>
      </c>
      <c r="Q22" s="44">
        <v>3609</v>
      </c>
      <c r="R22" s="201">
        <v>191997.82199999999</v>
      </c>
      <c r="S22" s="201">
        <v>183.48023480851063</v>
      </c>
      <c r="T22" s="44">
        <v>4284</v>
      </c>
      <c r="U22" s="201">
        <v>190472.48799999995</v>
      </c>
      <c r="V22" s="201">
        <v>187.36177624271843</v>
      </c>
      <c r="W22" s="44">
        <v>3800</v>
      </c>
      <c r="X22" s="201">
        <v>210936.64550000001</v>
      </c>
      <c r="Y22" s="201">
        <v>188.37635013131313</v>
      </c>
      <c r="Z22" s="44">
        <v>4335</v>
      </c>
      <c r="AA22" s="201">
        <v>177163.64969999998</v>
      </c>
      <c r="AB22" s="201">
        <v>176.527662923913</v>
      </c>
      <c r="AC22" s="44">
        <v>3947</v>
      </c>
      <c r="AD22" s="201">
        <v>223821.01459999999</v>
      </c>
      <c r="AE22" s="201">
        <v>169.39058003370783</v>
      </c>
      <c r="AF22" s="44">
        <v>4854</v>
      </c>
      <c r="AG22" s="201">
        <v>242842.77979999993</v>
      </c>
      <c r="AH22" s="201">
        <v>184.39024214285712</v>
      </c>
      <c r="AI22" s="44">
        <v>5094</v>
      </c>
      <c r="AJ22" s="201">
        <v>216356.13529999997</v>
      </c>
      <c r="AK22" s="201">
        <v>189.30605974038463</v>
      </c>
      <c r="AL22" s="44">
        <v>4651</v>
      </c>
      <c r="AM22" s="201">
        <v>208626.8095</v>
      </c>
      <c r="AN22" s="201">
        <v>182.1876606847826</v>
      </c>
      <c r="AO22" s="44">
        <v>4555</v>
      </c>
      <c r="AP22" s="201">
        <v>215152.9522</v>
      </c>
      <c r="AQ22" s="201">
        <v>189.22810472727275</v>
      </c>
      <c r="AR22" s="44">
        <v>4744</v>
      </c>
      <c r="AS22" s="201">
        <v>217166.7812</v>
      </c>
      <c r="AT22" s="201">
        <v>187.4530474494382</v>
      </c>
      <c r="AU22" s="44">
        <v>4446</v>
      </c>
      <c r="AV22" s="201">
        <v>225527.38180000006</v>
      </c>
      <c r="AW22" s="201">
        <v>211.82351853061238</v>
      </c>
      <c r="AX22" s="44">
        <v>4954</v>
      </c>
      <c r="AY22" s="201">
        <v>210416.46610000005</v>
      </c>
      <c r="AZ22" s="201">
        <v>192.60639949425291</v>
      </c>
      <c r="BA22" s="44">
        <v>4539</v>
      </c>
      <c r="BB22" s="201">
        <v>190247.54979999998</v>
      </c>
      <c r="BC22" s="201">
        <v>198.91235117977533</v>
      </c>
      <c r="BD22" s="44">
        <v>4584</v>
      </c>
      <c r="BE22" s="201">
        <v>210830.29190000004</v>
      </c>
      <c r="BF22" s="201">
        <v>191.55421143617016</v>
      </c>
      <c r="BG22" s="44">
        <v>4894</v>
      </c>
      <c r="BH22" s="201">
        <v>190537.9007</v>
      </c>
      <c r="BI22" s="201">
        <v>206.49913510869567</v>
      </c>
      <c r="BJ22" s="44">
        <v>4634</v>
      </c>
      <c r="BK22" s="201">
        <v>185273.3077</v>
      </c>
      <c r="BL22" s="201">
        <v>212.39872934090909</v>
      </c>
      <c r="BM22" s="44">
        <v>4340</v>
      </c>
      <c r="BN22" s="201">
        <v>183137.0073</v>
      </c>
      <c r="BO22" s="201">
        <v>189.0911220581396</v>
      </c>
      <c r="BP22" s="44">
        <v>4229</v>
      </c>
      <c r="BQ22" s="201">
        <v>188773.50449999989</v>
      </c>
      <c r="BR22" s="201">
        <v>207.78374734177225</v>
      </c>
      <c r="BS22" s="44">
        <v>3977</v>
      </c>
      <c r="BT22" s="201">
        <v>197609.78140000018</v>
      </c>
      <c r="BU22" s="201">
        <v>197.63938792857144</v>
      </c>
      <c r="BV22" s="44">
        <v>4333</v>
      </c>
      <c r="BW22" s="201">
        <v>184831.14019999999</v>
      </c>
      <c r="BX22" s="201">
        <v>180.87891800000008</v>
      </c>
      <c r="BY22" s="44">
        <v>4281</v>
      </c>
      <c r="BZ22" s="201">
        <v>167669.69260000001</v>
      </c>
      <c r="CA22" s="201">
        <v>208.53077339506174</v>
      </c>
      <c r="CB22" s="44">
        <v>3974</v>
      </c>
      <c r="CC22" s="201">
        <v>155333.55199999994</v>
      </c>
      <c r="CD22" s="201">
        <v>157.21973106944444</v>
      </c>
      <c r="CE22" s="44">
        <v>3667</v>
      </c>
      <c r="CF22" s="201">
        <v>174078.84440000003</v>
      </c>
      <c r="CG22" s="201">
        <v>163.15298118181818</v>
      </c>
      <c r="CH22" s="44">
        <v>4546</v>
      </c>
      <c r="CI22" s="201">
        <v>154746.96499999997</v>
      </c>
      <c r="CJ22" s="201">
        <v>159.61005872972967</v>
      </c>
      <c r="CK22" s="44">
        <v>3958</v>
      </c>
      <c r="CL22" s="201">
        <v>195719.75289999993</v>
      </c>
      <c r="CM22" s="201">
        <v>160.08396460869571</v>
      </c>
      <c r="CN22" s="44">
        <v>4011</v>
      </c>
      <c r="CO22" s="201">
        <v>186478.83619999999</v>
      </c>
      <c r="CP22" s="201">
        <v>194.19855074468089</v>
      </c>
      <c r="CQ22" s="44">
        <v>3987</v>
      </c>
      <c r="CR22" s="201">
        <v>234383.07239999986</v>
      </c>
      <c r="CS22" s="201">
        <v>171.45269524444456</v>
      </c>
      <c r="CT22" s="44">
        <v>4301</v>
      </c>
      <c r="CU22" s="201">
        <v>196271.51180000007</v>
      </c>
      <c r="CV22" s="201">
        <v>196.5841891086958</v>
      </c>
      <c r="CW22" s="44">
        <v>3440</v>
      </c>
      <c r="CX22" s="201">
        <v>178152.89340000006</v>
      </c>
      <c r="CY22" s="201">
        <v>190.13017030769237</v>
      </c>
      <c r="CZ22" s="44">
        <v>2648</v>
      </c>
      <c r="DA22" s="201">
        <v>175910.05399999995</v>
      </c>
      <c r="DB22" s="201">
        <v>174.22683888888895</v>
      </c>
      <c r="DC22" s="44">
        <v>2570</v>
      </c>
      <c r="DD22" s="201">
        <v>122238.22040000002</v>
      </c>
      <c r="DE22" s="201">
        <v>216.71429305063302</v>
      </c>
      <c r="DF22" s="44">
        <v>1775</v>
      </c>
      <c r="DG22" s="201">
        <v>138281.22650000002</v>
      </c>
      <c r="DH22" s="201">
        <v>187.77510038157905</v>
      </c>
      <c r="DI22" s="44">
        <v>1892</v>
      </c>
      <c r="DJ22" s="201">
        <v>117501.5822</v>
      </c>
      <c r="DK22" s="201">
        <v>179.30887125714287</v>
      </c>
      <c r="DL22" s="44">
        <v>1897</v>
      </c>
      <c r="DM22" s="201">
        <v>231888.5676000001</v>
      </c>
      <c r="DN22" s="201">
        <v>211.47451805555562</v>
      </c>
      <c r="DO22" s="44">
        <v>1757</v>
      </c>
      <c r="DP22" s="201">
        <v>123349.34330000001</v>
      </c>
      <c r="DQ22" s="201">
        <v>182.42637006122447</v>
      </c>
      <c r="DR22" s="44">
        <v>1396</v>
      </c>
      <c r="DS22" s="201">
        <v>86666.536200000031</v>
      </c>
      <c r="DT22" s="201">
        <v>182.38528153846153</v>
      </c>
      <c r="DU22" s="44">
        <v>1022</v>
      </c>
      <c r="DV22" s="201">
        <v>120670.41330000001</v>
      </c>
      <c r="DW22" s="201">
        <v>200.98768209259265</v>
      </c>
      <c r="DX22" s="44">
        <v>1276</v>
      </c>
      <c r="DY22" s="201">
        <v>138647.73550000001</v>
      </c>
      <c r="DZ22" s="201">
        <v>176.61697475555553</v>
      </c>
      <c r="EA22" s="44">
        <v>1388</v>
      </c>
      <c r="EB22" s="201">
        <v>188664.57679999989</v>
      </c>
      <c r="EC22" s="201">
        <v>198.82665105769229</v>
      </c>
      <c r="ED22" s="44">
        <v>1718</v>
      </c>
      <c r="EE22" s="201">
        <v>134463.79239999995</v>
      </c>
      <c r="EF22" s="201">
        <v>178.77806906521732</v>
      </c>
      <c r="EG22" s="44">
        <v>1329</v>
      </c>
      <c r="EH22" s="201">
        <v>122509.0355</v>
      </c>
      <c r="EI22" s="201">
        <v>185.59005791489361</v>
      </c>
      <c r="EJ22" s="44">
        <v>768</v>
      </c>
      <c r="EK22" s="201">
        <v>120417.87000000005</v>
      </c>
      <c r="EL22" s="201">
        <v>180.16397658490567</v>
      </c>
      <c r="EM22" s="44">
        <v>865</v>
      </c>
      <c r="EN22" s="201">
        <v>188092.82600000006</v>
      </c>
      <c r="EO22" s="201">
        <v>195.29694467857146</v>
      </c>
      <c r="EP22" s="44">
        <v>1119</v>
      </c>
      <c r="EQ22" s="201">
        <v>77162.924500000008</v>
      </c>
      <c r="ER22" s="201">
        <v>209.56994454385969</v>
      </c>
      <c r="ES22" s="44">
        <v>617</v>
      </c>
      <c r="ET22" s="201">
        <v>124870.07449999999</v>
      </c>
      <c r="EU22" s="201">
        <v>204.68689365</v>
      </c>
      <c r="EV22" s="44">
        <v>821</v>
      </c>
      <c r="EW22" s="201">
        <v>89177.100900000034</v>
      </c>
      <c r="EX22" s="201">
        <v>194.80094309615384</v>
      </c>
      <c r="EY22" s="44">
        <v>622</v>
      </c>
      <c r="EZ22" s="201">
        <v>114473.23149999997</v>
      </c>
      <c r="FA22" s="201">
        <v>207.19697665517234</v>
      </c>
      <c r="FB22" s="44">
        <v>818</v>
      </c>
      <c r="FC22" s="201">
        <v>105711.01970000003</v>
      </c>
      <c r="FD22" s="201">
        <v>196.68409922033899</v>
      </c>
      <c r="FE22" s="44">
        <v>789</v>
      </c>
      <c r="FF22" s="201">
        <v>79188.059000000008</v>
      </c>
      <c r="FG22" s="201">
        <v>198.59944020634924</v>
      </c>
      <c r="FH22" s="44">
        <v>709</v>
      </c>
      <c r="FI22" s="201">
        <v>138278.78180000003</v>
      </c>
      <c r="FJ22" s="201">
        <v>202.78029928571431</v>
      </c>
      <c r="FK22" s="44">
        <v>941</v>
      </c>
      <c r="FL22" s="201">
        <v>109427.64100000002</v>
      </c>
      <c r="FM22" s="201">
        <v>204.81764457575761</v>
      </c>
      <c r="FN22" s="44">
        <v>812</v>
      </c>
      <c r="FO22" s="201">
        <v>118664.3659</v>
      </c>
      <c r="FP22" s="201">
        <v>190.48773070769232</v>
      </c>
      <c r="FQ22" s="44">
        <v>988</v>
      </c>
      <c r="FR22" s="201">
        <v>137410.27999999997</v>
      </c>
      <c r="FS22" s="201">
        <v>214.0413859836066</v>
      </c>
      <c r="FT22" s="44">
        <v>965</v>
      </c>
      <c r="FU22" s="201">
        <v>122251.02549999999</v>
      </c>
      <c r="FV22" s="201">
        <v>217.31700044444446</v>
      </c>
      <c r="FW22" s="44">
        <v>911</v>
      </c>
      <c r="FX22" s="201">
        <v>149723.60579999999</v>
      </c>
      <c r="FY22" s="201">
        <v>183.37605756164382</v>
      </c>
      <c r="FZ22" s="44">
        <v>3979</v>
      </c>
      <c r="GA22" s="201">
        <v>153952.61009999996</v>
      </c>
      <c r="GB22" s="201">
        <v>181.66724519117648</v>
      </c>
      <c r="GC22" s="44">
        <v>3311</v>
      </c>
      <c r="GD22" s="201">
        <v>126673.38450000001</v>
      </c>
      <c r="GE22" s="201">
        <v>190.40986126984123</v>
      </c>
      <c r="GF22" s="44">
        <v>2810</v>
      </c>
      <c r="GG22" s="201">
        <v>93253.669899999979</v>
      </c>
      <c r="GH22" s="201">
        <v>173.54264725454547</v>
      </c>
      <c r="GI22" s="44">
        <v>2441</v>
      </c>
      <c r="GJ22" s="201">
        <v>107221.86319999998</v>
      </c>
      <c r="GK22" s="201">
        <v>182.69045070175432</v>
      </c>
      <c r="GL22" s="44">
        <v>2685</v>
      </c>
      <c r="GM22" s="201">
        <v>134794.71590000001</v>
      </c>
      <c r="GN22" s="201">
        <v>189.17113055932199</v>
      </c>
      <c r="GO22" s="44">
        <v>2463</v>
      </c>
      <c r="GP22" s="201">
        <v>144313.9277</v>
      </c>
      <c r="GQ22" s="201">
        <v>202.94188706060604</v>
      </c>
      <c r="GR22" s="44">
        <v>2278</v>
      </c>
      <c r="GS22" s="201">
        <v>113932.23540000002</v>
      </c>
      <c r="GT22" s="201">
        <v>192.15029170588232</v>
      </c>
      <c r="GU22" s="44">
        <v>2393</v>
      </c>
      <c r="GV22" s="201">
        <v>128931.95440000005</v>
      </c>
      <c r="GW22" s="201">
        <v>192.05754559259256</v>
      </c>
      <c r="GX22" s="44">
        <v>1820</v>
      </c>
      <c r="GY22" s="201">
        <v>100605.47980000002</v>
      </c>
      <c r="GZ22" s="201">
        <v>212.69070139999997</v>
      </c>
      <c r="HA22" s="44">
        <v>1020</v>
      </c>
      <c r="HB22" s="201">
        <v>118157.01850000001</v>
      </c>
      <c r="HC22" s="201">
        <v>210.82160024999993</v>
      </c>
      <c r="HD22" s="44">
        <v>955</v>
      </c>
      <c r="HE22" s="201">
        <v>71730.8367</v>
      </c>
      <c r="HF22" s="201">
        <v>222.70038315686276</v>
      </c>
      <c r="HG22" s="44">
        <v>760</v>
      </c>
      <c r="HH22" s="201">
        <v>84864.975800000015</v>
      </c>
      <c r="HI22" s="201">
        <v>209.66802947058824</v>
      </c>
      <c r="HJ22" s="44">
        <v>848</v>
      </c>
      <c r="HK22" s="201">
        <v>105651.4103</v>
      </c>
      <c r="HL22" s="201">
        <v>213.16541761224494</v>
      </c>
      <c r="HM22" s="44">
        <v>980</v>
      </c>
      <c r="HN22" s="201">
        <v>125030.86700000006</v>
      </c>
      <c r="HO22" s="201">
        <v>225.44577572222224</v>
      </c>
      <c r="HP22" s="44">
        <v>1042</v>
      </c>
      <c r="HQ22" s="201">
        <v>88369.256800000003</v>
      </c>
      <c r="HR22" s="201">
        <v>207.31829154166667</v>
      </c>
      <c r="HS22" s="44">
        <v>1349</v>
      </c>
      <c r="HT22" s="201">
        <v>108576.8124</v>
      </c>
      <c r="HU22" s="201">
        <v>223.06312371428564</v>
      </c>
      <c r="HV22" s="44">
        <v>1014</v>
      </c>
      <c r="HW22" s="201">
        <v>58095.205400000006</v>
      </c>
      <c r="HX22" s="201">
        <v>217.28554220588231</v>
      </c>
      <c r="HY22" s="44">
        <v>729</v>
      </c>
      <c r="HZ22" s="201">
        <v>61048.808800000021</v>
      </c>
      <c r="IA22" s="201">
        <v>202.21950539534876</v>
      </c>
      <c r="IB22" s="44">
        <v>782</v>
      </c>
      <c r="IC22" s="201">
        <v>113172.03560000002</v>
      </c>
      <c r="ID22" s="201">
        <v>201.96266417391297</v>
      </c>
      <c r="IE22" s="44">
        <v>908</v>
      </c>
      <c r="IF22" s="201">
        <v>82340.548400000014</v>
      </c>
      <c r="IG22" s="201">
        <v>221.84971673913043</v>
      </c>
      <c r="IH22" s="44">
        <v>704</v>
      </c>
      <c r="II22" s="201">
        <v>114119.66540000001</v>
      </c>
      <c r="IJ22" s="201">
        <v>210.98901128260869</v>
      </c>
      <c r="IK22" s="44">
        <v>1241</v>
      </c>
      <c r="IL22" s="201">
        <v>115583.338</v>
      </c>
      <c r="IM22" s="201">
        <v>210.36217551111108</v>
      </c>
      <c r="IN22" s="44">
        <v>1168</v>
      </c>
      <c r="IO22" s="201">
        <v>90814.007999999987</v>
      </c>
      <c r="IP22" s="201">
        <v>205.34496382352938</v>
      </c>
      <c r="IQ22" s="44">
        <v>1229</v>
      </c>
      <c r="IR22" s="201">
        <v>128207.69300000001</v>
      </c>
      <c r="IS22" s="201">
        <v>218.12217730769223</v>
      </c>
      <c r="IT22" s="44">
        <v>1292</v>
      </c>
      <c r="IU22" s="201">
        <v>96051.490999999995</v>
      </c>
      <c r="IV22" s="201">
        <v>226.61821904444437</v>
      </c>
      <c r="IW22" s="44">
        <v>1194</v>
      </c>
      <c r="IX22" s="201">
        <v>145249.00299999997</v>
      </c>
      <c r="IY22" s="201">
        <v>223.32693489285705</v>
      </c>
      <c r="IZ22" s="44">
        <v>1588</v>
      </c>
      <c r="JA22" s="201">
        <v>104902.932</v>
      </c>
      <c r="JB22" s="201">
        <v>225.14037784210518</v>
      </c>
      <c r="JC22" s="44">
        <v>947</v>
      </c>
      <c r="JD22" s="201">
        <v>163670.64600000001</v>
      </c>
      <c r="JE22" s="201">
        <v>239.02210902985075</v>
      </c>
      <c r="JF22" s="44">
        <v>1199</v>
      </c>
      <c r="JG22" s="201">
        <v>113907.022</v>
      </c>
      <c r="JH22" s="201">
        <v>198.01947044444438</v>
      </c>
      <c r="JI22" s="44">
        <v>1053</v>
      </c>
      <c r="JJ22" s="201">
        <v>101608.48299999999</v>
      </c>
      <c r="JK22" s="201">
        <v>199.30899209090904</v>
      </c>
      <c r="JL22" s="44">
        <v>1101</v>
      </c>
      <c r="JM22" s="201">
        <v>132662.25599999999</v>
      </c>
      <c r="JN22" s="201">
        <v>205.98044403773579</v>
      </c>
      <c r="JO22" s="44">
        <v>1284</v>
      </c>
      <c r="JP22" s="201">
        <v>118001.05499999998</v>
      </c>
      <c r="JQ22" s="201">
        <v>193.93704997999993</v>
      </c>
      <c r="JR22" s="44">
        <v>1216</v>
      </c>
      <c r="JS22" s="201">
        <v>151948.17199999993</v>
      </c>
      <c r="JT22" s="201">
        <v>207.65586121818177</v>
      </c>
      <c r="JU22" s="44">
        <v>1613</v>
      </c>
      <c r="JV22" s="201">
        <v>129119.538</v>
      </c>
      <c r="JW22" s="201">
        <v>194.09173584905653</v>
      </c>
      <c r="JX22" s="44">
        <v>1513</v>
      </c>
      <c r="JY22" s="201">
        <v>117718.57600000002</v>
      </c>
      <c r="JZ22" s="201">
        <v>206.95614285416661</v>
      </c>
      <c r="KA22" s="44">
        <v>842</v>
      </c>
      <c r="KB22" s="201">
        <v>123489.06520000001</v>
      </c>
      <c r="KC22" s="201">
        <v>206.13304530612234</v>
      </c>
      <c r="KD22" s="44">
        <v>2018</v>
      </c>
      <c r="KE22" s="201">
        <v>135322.86520000003</v>
      </c>
      <c r="KF22" s="201">
        <v>207.32443832692297</v>
      </c>
      <c r="KG22" s="44">
        <v>2097</v>
      </c>
      <c r="KH22" s="201">
        <v>95462.986000000004</v>
      </c>
      <c r="KI22" s="201">
        <v>189.38699999999997</v>
      </c>
      <c r="KJ22" s="44">
        <v>1146</v>
      </c>
      <c r="KK22" s="201">
        <v>132173.37499999997</v>
      </c>
      <c r="KL22" s="201">
        <v>211.42891336585365</v>
      </c>
      <c r="KM22" s="44">
        <v>1486</v>
      </c>
      <c r="KN22" s="201">
        <v>82440.845000000016</v>
      </c>
      <c r="KO22" s="201">
        <v>215.50071803030303</v>
      </c>
      <c r="KP22" s="44">
        <v>546</v>
      </c>
      <c r="KQ22" s="201">
        <v>95842.499700000015</v>
      </c>
      <c r="KR22" s="201">
        <v>214.1152340606061</v>
      </c>
      <c r="KS22" s="44">
        <v>619</v>
      </c>
      <c r="KT22" s="201">
        <v>56851.81</v>
      </c>
      <c r="KU22" s="201">
        <v>228.60339079310347</v>
      </c>
      <c r="KV22" s="44">
        <v>366</v>
      </c>
      <c r="KW22" s="201">
        <v>100819.12999999999</v>
      </c>
      <c r="KX22" s="201">
        <v>229.62571192857143</v>
      </c>
      <c r="KY22" s="44">
        <v>595</v>
      </c>
      <c r="KZ22" s="201">
        <v>71962.487999999998</v>
      </c>
      <c r="LA22" s="201">
        <v>199.810585</v>
      </c>
      <c r="LB22" s="44">
        <v>530</v>
      </c>
      <c r="LC22" s="201">
        <v>77385.284000000014</v>
      </c>
      <c r="LD22" s="201">
        <v>206.90626086956522</v>
      </c>
      <c r="LE22" s="44">
        <v>539</v>
      </c>
      <c r="LF22" s="201">
        <v>54298.664199999999</v>
      </c>
      <c r="LG22" s="201">
        <v>249.40151570370369</v>
      </c>
      <c r="LH22" s="44">
        <v>379</v>
      </c>
      <c r="LI22" s="201">
        <v>70317.353100000008</v>
      </c>
      <c r="LJ22" s="201">
        <v>210.31394999999998</v>
      </c>
      <c r="LK22" s="44">
        <v>506</v>
      </c>
      <c r="LL22" s="201">
        <v>50944.323000000004</v>
      </c>
      <c r="LM22" s="201">
        <v>184.06092238888883</v>
      </c>
      <c r="LN22" s="44">
        <v>440</v>
      </c>
      <c r="LO22" s="201">
        <v>69857.107199999999</v>
      </c>
      <c r="LP22" s="201">
        <v>228.27453199999999</v>
      </c>
      <c r="LQ22" s="44">
        <v>489</v>
      </c>
      <c r="LR22" s="201">
        <v>53453.222399999999</v>
      </c>
      <c r="LS22" s="201">
        <v>194.76347442857139</v>
      </c>
      <c r="LT22" s="44">
        <v>436</v>
      </c>
      <c r="LU22" s="201">
        <v>67374.832999999999</v>
      </c>
      <c r="LV22" s="201">
        <v>219.02167139130432</v>
      </c>
      <c r="LW22" s="44">
        <v>484</v>
      </c>
      <c r="LX22" s="201">
        <v>43439.272100000002</v>
      </c>
      <c r="LY22" s="201">
        <v>242.83656558823526</v>
      </c>
      <c r="LZ22" s="44">
        <v>321</v>
      </c>
      <c r="MA22" s="201">
        <v>54700.630999999994</v>
      </c>
      <c r="MB22" s="201">
        <v>195.93303558823524</v>
      </c>
      <c r="MC22" s="44">
        <v>442</v>
      </c>
      <c r="MD22" s="201">
        <v>73325.659100000004</v>
      </c>
      <c r="ME22" s="201">
        <v>220.71022743478258</v>
      </c>
      <c r="MF22" s="44">
        <v>904</v>
      </c>
      <c r="MG22" s="201">
        <v>25882.167600000001</v>
      </c>
      <c r="MH22" s="201">
        <v>230.37555208333333</v>
      </c>
      <c r="MI22" s="44">
        <v>670</v>
      </c>
      <c r="MJ22" s="201">
        <v>28907.2716</v>
      </c>
      <c r="MK22" s="201">
        <v>171.05332318181817</v>
      </c>
      <c r="ML22" s="44">
        <v>754</v>
      </c>
      <c r="MM22" s="201">
        <v>23419.751</v>
      </c>
      <c r="MN22" s="201">
        <v>249.60820415384615</v>
      </c>
      <c r="MO22" s="44">
        <v>839</v>
      </c>
      <c r="MP22" s="201">
        <v>7399.0875999999998</v>
      </c>
      <c r="MQ22" s="201">
        <v>144.83443033333333</v>
      </c>
      <c r="MR22" s="44">
        <v>174</v>
      </c>
      <c r="MS22" s="201">
        <v>15471.6931</v>
      </c>
      <c r="MT22" s="201">
        <v>224.38776250000001</v>
      </c>
      <c r="MU22" s="44">
        <v>670</v>
      </c>
    </row>
    <row r="23" spans="5:359" x14ac:dyDescent="0.25">
      <c r="E23" s="61" t="s">
        <v>538</v>
      </c>
      <c r="F23" s="201">
        <v>2140</v>
      </c>
      <c r="G23" s="201">
        <v>254</v>
      </c>
      <c r="H23" s="44">
        <v>8</v>
      </c>
      <c r="I23" s="201">
        <v>9760</v>
      </c>
      <c r="J23" s="201">
        <v>265</v>
      </c>
      <c r="K23" s="44">
        <v>35</v>
      </c>
      <c r="L23" s="201">
        <v>2310.8000000000002</v>
      </c>
      <c r="M23" s="201">
        <v>231.54285714285717</v>
      </c>
      <c r="N23" s="44">
        <v>10</v>
      </c>
      <c r="O23" s="201">
        <v>8963.6</v>
      </c>
      <c r="P23" s="201">
        <v>249.09</v>
      </c>
      <c r="Q23" s="44">
        <v>35</v>
      </c>
      <c r="R23" s="201">
        <v>4689.6000000000004</v>
      </c>
      <c r="S23" s="201">
        <v>239.79090909090911</v>
      </c>
      <c r="T23" s="44">
        <v>20</v>
      </c>
      <c r="U23" s="201">
        <v>4876.8999999999996</v>
      </c>
      <c r="V23" s="201">
        <v>236.1</v>
      </c>
      <c r="W23" s="44">
        <v>21</v>
      </c>
      <c r="X23" s="201">
        <v>9345.799500000001</v>
      </c>
      <c r="Y23" s="201">
        <v>236.22350000000003</v>
      </c>
      <c r="Z23" s="44">
        <v>37</v>
      </c>
      <c r="AA23" s="201">
        <v>3879.2</v>
      </c>
      <c r="AB23" s="201">
        <v>207.25555555555556</v>
      </c>
      <c r="AC23" s="44">
        <v>26</v>
      </c>
      <c r="AD23" s="201">
        <v>2439.02</v>
      </c>
      <c r="AE23" s="201">
        <v>239.37</v>
      </c>
      <c r="AF23" s="44">
        <v>10</v>
      </c>
      <c r="AG23" s="201">
        <v>7207.2995000000001</v>
      </c>
      <c r="AH23" s="201">
        <v>231.60904545454548</v>
      </c>
      <c r="AI23" s="44">
        <v>31</v>
      </c>
      <c r="AJ23" s="201">
        <v>3172.0460000000003</v>
      </c>
      <c r="AK23" s="201">
        <v>202.73384444444449</v>
      </c>
      <c r="AL23" s="44">
        <v>23</v>
      </c>
      <c r="AM23" s="201">
        <v>2306.7000000000003</v>
      </c>
      <c r="AN23" s="201">
        <v>200.46666666666667</v>
      </c>
      <c r="AO23" s="44">
        <v>19</v>
      </c>
      <c r="AP23" s="201">
        <v>7331.7860000000001</v>
      </c>
      <c r="AQ23" s="201">
        <v>212.76051111111107</v>
      </c>
      <c r="AR23" s="44">
        <v>39</v>
      </c>
      <c r="AS23" s="201">
        <v>6942.04</v>
      </c>
      <c r="AT23" s="201">
        <v>226.45123372727275</v>
      </c>
      <c r="AU23" s="44">
        <v>37</v>
      </c>
      <c r="AV23" s="201">
        <v>6515.6674000000012</v>
      </c>
      <c r="AW23" s="201">
        <v>187.53535384615387</v>
      </c>
      <c r="AX23" s="44">
        <v>55</v>
      </c>
      <c r="AY23" s="201">
        <v>9828.8200000000015</v>
      </c>
      <c r="AZ23" s="201">
        <v>222.59250000000003</v>
      </c>
      <c r="BA23" s="44">
        <v>49</v>
      </c>
      <c r="BB23" s="201">
        <v>14816.301399999998</v>
      </c>
      <c r="BC23" s="201">
        <v>230.06423000000004</v>
      </c>
      <c r="BD23" s="44">
        <v>82</v>
      </c>
      <c r="BE23" s="201">
        <v>10308.186799999998</v>
      </c>
      <c r="BF23" s="201">
        <v>235.07097333333337</v>
      </c>
      <c r="BG23" s="44">
        <v>55</v>
      </c>
      <c r="BH23" s="201">
        <v>5883.2488000000003</v>
      </c>
      <c r="BI23" s="201">
        <v>200.10604285714288</v>
      </c>
      <c r="BJ23" s="44">
        <v>66</v>
      </c>
      <c r="BK23" s="201">
        <v>7649.7921999999999</v>
      </c>
      <c r="BL23" s="201">
        <v>233.43828888888888</v>
      </c>
      <c r="BM23" s="44">
        <v>36</v>
      </c>
      <c r="BN23" s="201">
        <v>9578.1198000000004</v>
      </c>
      <c r="BO23" s="201">
        <v>235.68132727272726</v>
      </c>
      <c r="BP23" s="44">
        <v>63</v>
      </c>
      <c r="BQ23" s="201">
        <v>11911.089999999998</v>
      </c>
      <c r="BR23" s="201">
        <v>220.33857142857144</v>
      </c>
      <c r="BS23" s="44">
        <v>82</v>
      </c>
      <c r="BT23" s="201">
        <v>5749.21</v>
      </c>
      <c r="BU23" s="201">
        <v>295.0025</v>
      </c>
      <c r="BV23" s="44">
        <v>21</v>
      </c>
      <c r="BW23" s="201">
        <v>7060.63</v>
      </c>
      <c r="BX23" s="201">
        <v>278.54666666666674</v>
      </c>
      <c r="BY23" s="44">
        <v>24</v>
      </c>
      <c r="BZ23" s="201">
        <v>10079.179999999998</v>
      </c>
      <c r="CA23" s="201">
        <v>235.14583333333337</v>
      </c>
      <c r="CB23" s="44">
        <v>58</v>
      </c>
      <c r="CC23" s="201">
        <v>8375.84</v>
      </c>
      <c r="CD23" s="201">
        <v>216.60166666666669</v>
      </c>
      <c r="CE23" s="44">
        <v>50</v>
      </c>
      <c r="CF23" s="201">
        <v>6301.0999999999995</v>
      </c>
      <c r="CG23" s="201">
        <v>215.02692307692311</v>
      </c>
      <c r="CH23" s="44">
        <v>36</v>
      </c>
      <c r="CI23" s="201">
        <v>4900</v>
      </c>
      <c r="CJ23" s="201">
        <v>186.25375</v>
      </c>
      <c r="CK23" s="44">
        <v>79</v>
      </c>
      <c r="CL23" s="201">
        <v>7990.0899999999992</v>
      </c>
      <c r="CM23" s="201">
        <v>200.39769230769232</v>
      </c>
      <c r="CN23" s="44">
        <v>79</v>
      </c>
      <c r="CO23" s="201">
        <v>6205.6875000000009</v>
      </c>
      <c r="CP23" s="201">
        <v>179.31229166666671</v>
      </c>
      <c r="CQ23" s="44">
        <v>52</v>
      </c>
      <c r="CR23" s="201">
        <v>8103.1224999999995</v>
      </c>
      <c r="CS23" s="201">
        <v>192.36046875000002</v>
      </c>
      <c r="CT23" s="44">
        <v>79</v>
      </c>
      <c r="CU23" s="201">
        <v>8275.1</v>
      </c>
      <c r="CV23" s="201">
        <v>213.48249999999999</v>
      </c>
      <c r="CW23" s="44">
        <v>43</v>
      </c>
      <c r="CX23" s="201">
        <v>4347.29</v>
      </c>
      <c r="CY23" s="201">
        <v>232.84666666666669</v>
      </c>
      <c r="CZ23" s="44">
        <v>33</v>
      </c>
      <c r="DA23" s="201">
        <v>8178.32</v>
      </c>
      <c r="DB23" s="201">
        <v>200.7018181818182</v>
      </c>
      <c r="DC23" s="44">
        <v>65</v>
      </c>
      <c r="DD23" s="201">
        <v>7095.02</v>
      </c>
      <c r="DE23" s="201">
        <v>215.08</v>
      </c>
      <c r="DF23" s="44">
        <v>39</v>
      </c>
      <c r="DG23" s="201">
        <v>7560.8600000000006</v>
      </c>
      <c r="DH23" s="201">
        <v>186.376</v>
      </c>
      <c r="DI23" s="44">
        <v>88</v>
      </c>
      <c r="DJ23" s="201">
        <v>6446.170000000001</v>
      </c>
      <c r="DK23" s="201">
        <v>183.54599999999999</v>
      </c>
      <c r="DL23" s="44">
        <v>69</v>
      </c>
      <c r="DM23" s="201">
        <v>11817.599999999999</v>
      </c>
      <c r="DN23" s="201">
        <v>209.01109454545457</v>
      </c>
      <c r="DO23" s="44">
        <v>119</v>
      </c>
      <c r="DP23" s="201">
        <v>7770.74</v>
      </c>
      <c r="DQ23" s="201">
        <v>191.09666666666666</v>
      </c>
      <c r="DR23" s="44">
        <v>49</v>
      </c>
      <c r="DS23" s="201">
        <v>5995.09</v>
      </c>
      <c r="DT23" s="201">
        <v>190.68333333333331</v>
      </c>
      <c r="DU23" s="44">
        <v>66</v>
      </c>
      <c r="DV23" s="201">
        <v>6751.83</v>
      </c>
      <c r="DW23" s="201">
        <v>201.79</v>
      </c>
      <c r="DX23" s="44">
        <v>58</v>
      </c>
      <c r="DY23" s="201">
        <v>6381.6500000000005</v>
      </c>
      <c r="DZ23" s="201">
        <v>165.39888888888888</v>
      </c>
      <c r="EA23" s="44">
        <v>70</v>
      </c>
      <c r="EB23" s="201">
        <v>5500.6</v>
      </c>
      <c r="EC23" s="201">
        <v>199.73428571428573</v>
      </c>
      <c r="ED23" s="44">
        <v>53</v>
      </c>
      <c r="EE23" s="201">
        <v>4025.0600000000004</v>
      </c>
      <c r="EF23" s="201">
        <v>190.81199999999998</v>
      </c>
      <c r="EG23" s="44">
        <v>41</v>
      </c>
      <c r="EH23" s="201">
        <v>11852.45</v>
      </c>
      <c r="EI23" s="201">
        <v>188.22</v>
      </c>
      <c r="EJ23" s="44">
        <v>84</v>
      </c>
      <c r="EK23" s="201">
        <v>5592.4100000000008</v>
      </c>
      <c r="EL23" s="201">
        <v>180.54222222222222</v>
      </c>
      <c r="EM23" s="44">
        <v>59</v>
      </c>
      <c r="EN23" s="201">
        <v>8736.02</v>
      </c>
      <c r="EO23" s="201">
        <v>173.42428571428573</v>
      </c>
      <c r="EP23" s="44">
        <v>72</v>
      </c>
      <c r="EQ23" s="201">
        <v>5388.380000000001</v>
      </c>
      <c r="ER23" s="201">
        <v>148.829125</v>
      </c>
      <c r="ES23" s="44">
        <v>75</v>
      </c>
      <c r="ET23" s="201">
        <v>4554.7099999999991</v>
      </c>
      <c r="EU23" s="201">
        <v>187.54125000000002</v>
      </c>
      <c r="EV23" s="44">
        <v>57</v>
      </c>
      <c r="EW23" s="201">
        <v>6468.619999999999</v>
      </c>
      <c r="EX23" s="201">
        <v>208.54444444444442</v>
      </c>
      <c r="EY23" s="44">
        <v>74</v>
      </c>
      <c r="EZ23" s="201">
        <v>3403.3</v>
      </c>
      <c r="FA23" s="201">
        <v>159.42141016666667</v>
      </c>
      <c r="FB23" s="44">
        <v>51</v>
      </c>
      <c r="FC23" s="201">
        <v>8316.380000000001</v>
      </c>
      <c r="FD23" s="201">
        <v>222.19819424999997</v>
      </c>
      <c r="FE23" s="44">
        <v>62</v>
      </c>
      <c r="FF23" s="201">
        <v>4986.42</v>
      </c>
      <c r="FG23" s="201">
        <v>196.06999999999996</v>
      </c>
      <c r="FH23" s="44">
        <v>27</v>
      </c>
      <c r="FI23" s="201">
        <v>7970</v>
      </c>
      <c r="FJ23" s="201">
        <v>217.88142857142859</v>
      </c>
      <c r="FK23" s="44">
        <v>59</v>
      </c>
      <c r="FL23" s="201">
        <v>5894.8099999999995</v>
      </c>
      <c r="FM23" s="201">
        <v>187.20166666666668</v>
      </c>
      <c r="FN23" s="44">
        <v>52</v>
      </c>
      <c r="FO23" s="201">
        <v>7440.2400000000007</v>
      </c>
      <c r="FP23" s="201">
        <v>181.67777777777778</v>
      </c>
      <c r="FQ23" s="44">
        <v>84</v>
      </c>
      <c r="FR23" s="201">
        <v>5579.75</v>
      </c>
      <c r="FS23" s="201">
        <v>262.99714285714288</v>
      </c>
      <c r="FT23" s="44">
        <v>32</v>
      </c>
      <c r="FU23" s="201">
        <v>3890.93</v>
      </c>
      <c r="FV23" s="201">
        <v>198.16</v>
      </c>
      <c r="FW23" s="44">
        <v>22</v>
      </c>
      <c r="FX23" s="201">
        <v>2794.1400000000003</v>
      </c>
      <c r="FY23" s="201">
        <v>125.25469683333334</v>
      </c>
      <c r="FZ23" s="44">
        <v>77</v>
      </c>
      <c r="GA23" s="201">
        <v>3202.15</v>
      </c>
      <c r="GB23" s="201">
        <v>161.72562500000001</v>
      </c>
      <c r="GC23" s="44">
        <v>35</v>
      </c>
      <c r="GD23" s="201">
        <v>1717.3500000000001</v>
      </c>
      <c r="GE23" s="201">
        <v>139.13714285714286</v>
      </c>
      <c r="GF23" s="44">
        <v>31</v>
      </c>
      <c r="GG23" s="201">
        <v>1206.3699999999999</v>
      </c>
      <c r="GH23" s="201">
        <v>145.76400000000001</v>
      </c>
      <c r="GI23" s="44">
        <v>26</v>
      </c>
      <c r="GJ23" s="201">
        <v>3449.6600000000003</v>
      </c>
      <c r="GK23" s="201">
        <v>144.10285714285715</v>
      </c>
      <c r="GL23" s="44">
        <v>104</v>
      </c>
      <c r="GM23" s="201">
        <v>1744.3000000000002</v>
      </c>
      <c r="GN23" s="201">
        <v>153.6525</v>
      </c>
      <c r="GO23" s="44">
        <v>22</v>
      </c>
      <c r="GP23" s="201">
        <v>1097.3700000000001</v>
      </c>
      <c r="GQ23" s="201">
        <v>105.824</v>
      </c>
      <c r="GR23" s="44">
        <v>30</v>
      </c>
      <c r="GS23" s="201">
        <v>2093.3199999999997</v>
      </c>
      <c r="GT23" s="201">
        <v>102.06</v>
      </c>
      <c r="GU23" s="44">
        <v>57</v>
      </c>
      <c r="GV23" s="201">
        <v>2889.3699999999994</v>
      </c>
      <c r="GW23" s="201">
        <v>191.15428571428569</v>
      </c>
      <c r="GX23" s="44">
        <v>49</v>
      </c>
      <c r="GY23" s="201">
        <v>1310.76</v>
      </c>
      <c r="GZ23" s="201">
        <v>176.71185174999999</v>
      </c>
      <c r="HA23" s="44">
        <v>30</v>
      </c>
      <c r="HB23" s="201">
        <v>2049.04</v>
      </c>
      <c r="HC23" s="201">
        <v>155.18166666666664</v>
      </c>
      <c r="HD23" s="44">
        <v>20</v>
      </c>
      <c r="HE23" s="201">
        <v>2666.7699999999995</v>
      </c>
      <c r="HF23" s="201">
        <v>181.39500000000001</v>
      </c>
      <c r="HG23" s="44">
        <v>57</v>
      </c>
      <c r="HH23" s="201">
        <v>1654.3899999999999</v>
      </c>
      <c r="HI23" s="201">
        <v>141.678</v>
      </c>
      <c r="HJ23" s="44">
        <v>29</v>
      </c>
      <c r="HK23" s="201">
        <v>2225.9100000000003</v>
      </c>
      <c r="HL23" s="201">
        <v>159.47666666666666</v>
      </c>
      <c r="HM23" s="44">
        <v>16</v>
      </c>
      <c r="HN23" s="201">
        <v>4321.6900000000005</v>
      </c>
      <c r="HO23" s="201">
        <v>121.87</v>
      </c>
      <c r="HP23" s="44">
        <v>50</v>
      </c>
      <c r="HQ23" s="201">
        <v>3850.32</v>
      </c>
      <c r="HR23" s="201">
        <v>195.55142857142854</v>
      </c>
      <c r="HS23" s="44">
        <v>19</v>
      </c>
      <c r="HT23" s="201">
        <v>4091.22</v>
      </c>
      <c r="HU23" s="201">
        <v>191.40666666666667</v>
      </c>
      <c r="HV23" s="44">
        <v>20</v>
      </c>
      <c r="HW23" s="201">
        <v>3353.88</v>
      </c>
      <c r="HX23" s="201">
        <v>222.40249999999997</v>
      </c>
      <c r="HY23" s="44">
        <v>15</v>
      </c>
      <c r="HZ23" s="201">
        <v>2700.2599999999998</v>
      </c>
      <c r="IA23" s="201">
        <v>225.24200000000002</v>
      </c>
      <c r="IB23" s="44">
        <v>12</v>
      </c>
      <c r="IC23" s="201">
        <v>3294.23</v>
      </c>
      <c r="ID23" s="201">
        <v>186.83999999999997</v>
      </c>
      <c r="IE23" s="44">
        <v>48</v>
      </c>
      <c r="IF23" s="201">
        <v>2911.7200000000003</v>
      </c>
      <c r="IG23" s="201">
        <v>228.8116666666667</v>
      </c>
      <c r="IH23" s="44">
        <v>13</v>
      </c>
      <c r="II23" s="201">
        <v>3548.94</v>
      </c>
      <c r="IJ23" s="201">
        <v>221.01399999999998</v>
      </c>
      <c r="IK23" s="44">
        <v>16</v>
      </c>
      <c r="IL23" s="201">
        <v>1964.2</v>
      </c>
      <c r="IM23" s="201">
        <v>221.24</v>
      </c>
      <c r="IN23" s="44">
        <v>9</v>
      </c>
      <c r="IO23" s="201">
        <v>3408.3</v>
      </c>
      <c r="IP23" s="201">
        <v>235</v>
      </c>
      <c r="IQ23" s="44">
        <v>15</v>
      </c>
      <c r="IR23" s="201">
        <v>4428.55</v>
      </c>
      <c r="IS23" s="201">
        <v>222.54249999999999</v>
      </c>
      <c r="IT23" s="44">
        <v>20</v>
      </c>
      <c r="IU23" s="201">
        <v>6155.2800000000007</v>
      </c>
      <c r="IV23" s="201">
        <v>220.88374999999999</v>
      </c>
      <c r="IW23" s="44">
        <v>28</v>
      </c>
      <c r="IX23" s="201">
        <v>1842.08</v>
      </c>
      <c r="IY23" s="201">
        <v>235.11399999999998</v>
      </c>
      <c r="IZ23" s="44">
        <v>8</v>
      </c>
      <c r="JA23" s="201">
        <v>2166.9</v>
      </c>
      <c r="JB23" s="201">
        <v>218.48333333333335</v>
      </c>
      <c r="JC23" s="44">
        <v>10</v>
      </c>
      <c r="JD23" s="201">
        <v>3548.94</v>
      </c>
      <c r="JE23" s="201">
        <v>222.76749999999998</v>
      </c>
      <c r="JF23" s="44">
        <v>16</v>
      </c>
      <c r="JG23" s="201">
        <v>3483.9500000000003</v>
      </c>
      <c r="JH23" s="201">
        <v>229.30128200000001</v>
      </c>
      <c r="JI23" s="44">
        <v>15</v>
      </c>
      <c r="JJ23" s="201">
        <v>2427.4</v>
      </c>
      <c r="JK23" s="201">
        <v>223.05</v>
      </c>
      <c r="JL23" s="44">
        <v>11</v>
      </c>
      <c r="JM23" s="201">
        <v>1100.9000000000001</v>
      </c>
      <c r="JN23" s="201">
        <v>227.95</v>
      </c>
      <c r="JO23" s="44">
        <v>5</v>
      </c>
      <c r="JP23" s="201">
        <v>1505</v>
      </c>
      <c r="JQ23" s="201">
        <v>215</v>
      </c>
      <c r="JR23" s="44">
        <v>7</v>
      </c>
      <c r="JS23" s="201">
        <v>4002.4</v>
      </c>
      <c r="JT23" s="201">
        <v>244.06666666666669</v>
      </c>
      <c r="JU23" s="44">
        <v>15</v>
      </c>
      <c r="JV23" s="201">
        <v>1313.1999999999998</v>
      </c>
      <c r="JW23" s="201">
        <v>219.22499999999999</v>
      </c>
      <c r="JX23" s="44">
        <v>6</v>
      </c>
      <c r="JY23" s="201">
        <v>1086.5999999999999</v>
      </c>
      <c r="JZ23" s="201">
        <v>220.8</v>
      </c>
      <c r="KA23" s="44">
        <v>5</v>
      </c>
      <c r="KB23" s="201">
        <v>895.5</v>
      </c>
      <c r="KC23" s="201">
        <v>227.16666666666666</v>
      </c>
      <c r="KD23" s="44">
        <v>4</v>
      </c>
      <c r="KE23" s="201">
        <v>214</v>
      </c>
      <c r="KF23" s="201">
        <v>214</v>
      </c>
      <c r="KG23" s="44">
        <v>1</v>
      </c>
      <c r="KH23" s="201">
        <v>606.36</v>
      </c>
      <c r="KI23" s="201">
        <v>205.09</v>
      </c>
      <c r="KJ23" s="44">
        <v>3</v>
      </c>
      <c r="KK23" s="201"/>
      <c r="KL23" s="201"/>
      <c r="KM23" s="44"/>
      <c r="KN23" s="201">
        <v>479.38</v>
      </c>
      <c r="KO23" s="201">
        <v>239.69</v>
      </c>
      <c r="KP23" s="44">
        <v>2</v>
      </c>
      <c r="KQ23" s="201">
        <v>259.38</v>
      </c>
      <c r="KR23" s="201">
        <v>259.38</v>
      </c>
      <c r="KS23" s="44">
        <v>1</v>
      </c>
      <c r="KT23" s="201"/>
      <c r="KU23" s="201"/>
      <c r="KV23" s="44"/>
      <c r="KW23" s="201">
        <v>428</v>
      </c>
      <c r="KX23" s="201">
        <v>214</v>
      </c>
      <c r="KY23" s="44">
        <v>2</v>
      </c>
      <c r="KZ23" s="201"/>
      <c r="LA23" s="201"/>
      <c r="LB23" s="44"/>
      <c r="LC23" s="201">
        <v>215.8</v>
      </c>
      <c r="LD23" s="201">
        <v>215.8</v>
      </c>
      <c r="LE23" s="44">
        <v>1</v>
      </c>
      <c r="LF23" s="201">
        <v>1109.8</v>
      </c>
      <c r="LG23" s="201">
        <v>218.97499999999999</v>
      </c>
      <c r="LH23" s="44">
        <v>5</v>
      </c>
      <c r="LI23" s="201"/>
      <c r="LJ23" s="201"/>
      <c r="LK23" s="44"/>
      <c r="LL23" s="201"/>
      <c r="LM23" s="201"/>
      <c r="LN23" s="44"/>
      <c r="LO23" s="201">
        <v>467.8</v>
      </c>
      <c r="LP23" s="201">
        <v>233.9</v>
      </c>
      <c r="LQ23" s="44">
        <v>2</v>
      </c>
      <c r="LR23" s="201">
        <v>642</v>
      </c>
      <c r="LS23" s="201">
        <v>214</v>
      </c>
      <c r="LT23" s="44">
        <v>3</v>
      </c>
      <c r="LU23" s="201">
        <v>1403.4</v>
      </c>
      <c r="LV23" s="201">
        <v>233.9</v>
      </c>
      <c r="LW23" s="44">
        <v>6</v>
      </c>
      <c r="LX23" s="201">
        <v>431.6</v>
      </c>
      <c r="LY23" s="201">
        <v>215.8</v>
      </c>
      <c r="LZ23" s="44">
        <v>2</v>
      </c>
      <c r="MA23" s="201">
        <v>467.8</v>
      </c>
      <c r="MB23" s="201">
        <v>233.9</v>
      </c>
      <c r="MC23" s="44">
        <v>2</v>
      </c>
      <c r="MD23" s="201">
        <v>1070</v>
      </c>
      <c r="ME23" s="201">
        <v>214</v>
      </c>
      <c r="MF23" s="44">
        <v>5</v>
      </c>
      <c r="MG23" s="201">
        <v>428</v>
      </c>
      <c r="MH23" s="201">
        <v>214</v>
      </c>
      <c r="MI23" s="44">
        <v>2</v>
      </c>
      <c r="MJ23" s="201"/>
      <c r="MK23" s="201"/>
      <c r="ML23" s="44"/>
      <c r="MM23" s="201"/>
      <c r="MN23" s="201"/>
      <c r="MO23" s="44"/>
      <c r="MP23" s="201"/>
      <c r="MQ23" s="201"/>
      <c r="MR23" s="44"/>
      <c r="MS23" s="201"/>
      <c r="MT23" s="201"/>
      <c r="MU23" s="44"/>
    </row>
    <row r="24" spans="5:359" x14ac:dyDescent="0.25">
      <c r="E24" s="61" t="s">
        <v>536</v>
      </c>
      <c r="F24" s="201">
        <v>288830.05999999994</v>
      </c>
      <c r="G24" s="201">
        <v>255.92043288073393</v>
      </c>
      <c r="H24" s="44">
        <v>2012</v>
      </c>
      <c r="I24" s="201">
        <v>367569.25200000015</v>
      </c>
      <c r="J24" s="201">
        <v>239.56323622222226</v>
      </c>
      <c r="K24" s="44">
        <v>3559</v>
      </c>
      <c r="L24" s="201">
        <v>440226.08960000012</v>
      </c>
      <c r="M24" s="201">
        <v>239.92650841558446</v>
      </c>
      <c r="N24" s="44">
        <v>3902</v>
      </c>
      <c r="O24" s="201">
        <v>441137.03160000005</v>
      </c>
      <c r="P24" s="201">
        <v>254.96159880357152</v>
      </c>
      <c r="Q24" s="44">
        <v>3236</v>
      </c>
      <c r="R24" s="201">
        <v>399656.75770000002</v>
      </c>
      <c r="S24" s="201">
        <v>251.04445205294112</v>
      </c>
      <c r="T24" s="44">
        <v>3605</v>
      </c>
      <c r="U24" s="201">
        <v>470647.63819999999</v>
      </c>
      <c r="V24" s="201">
        <v>254.69463083815023</v>
      </c>
      <c r="W24" s="44">
        <v>4333</v>
      </c>
      <c r="X24" s="201">
        <v>434129.9301</v>
      </c>
      <c r="Y24" s="201">
        <v>243.02003692307684</v>
      </c>
      <c r="Z24" s="44">
        <v>4225</v>
      </c>
      <c r="AA24" s="201">
        <v>501088.21609999996</v>
      </c>
      <c r="AB24" s="201">
        <v>240.01554633149178</v>
      </c>
      <c r="AC24" s="44">
        <v>4873</v>
      </c>
      <c r="AD24" s="201">
        <v>387459.7373000001</v>
      </c>
      <c r="AE24" s="201">
        <v>249.6166925</v>
      </c>
      <c r="AF24" s="44">
        <v>3523</v>
      </c>
      <c r="AG24" s="201">
        <v>429099.60849999991</v>
      </c>
      <c r="AH24" s="201">
        <v>248.98313638857141</v>
      </c>
      <c r="AI24" s="44">
        <v>3874</v>
      </c>
      <c r="AJ24" s="201">
        <v>434318.08100000006</v>
      </c>
      <c r="AK24" s="201">
        <v>239.05268595027624</v>
      </c>
      <c r="AL24" s="44">
        <v>4013</v>
      </c>
      <c r="AM24" s="201">
        <v>414293.81090000004</v>
      </c>
      <c r="AN24" s="201">
        <v>237.8503413352941</v>
      </c>
      <c r="AO24" s="44">
        <v>4095</v>
      </c>
      <c r="AP24" s="201">
        <v>428917.6912</v>
      </c>
      <c r="AQ24" s="201">
        <v>251.38499893220339</v>
      </c>
      <c r="AR24" s="44">
        <v>4190</v>
      </c>
      <c r="AS24" s="201">
        <v>433116.18559999997</v>
      </c>
      <c r="AT24" s="201">
        <v>251.10099963736269</v>
      </c>
      <c r="AU24" s="44">
        <v>4427</v>
      </c>
      <c r="AV24" s="201">
        <v>439994.19930000004</v>
      </c>
      <c r="AW24" s="201">
        <v>246.32946118079096</v>
      </c>
      <c r="AX24" s="44">
        <v>5112</v>
      </c>
      <c r="AY24" s="201">
        <v>349548.95539999998</v>
      </c>
      <c r="AZ24" s="201">
        <v>259.82579271929825</v>
      </c>
      <c r="BA24" s="44">
        <v>3961</v>
      </c>
      <c r="BB24" s="201">
        <v>378235.2329</v>
      </c>
      <c r="BC24" s="201">
        <v>266.95144902873579</v>
      </c>
      <c r="BD24" s="44">
        <v>3988</v>
      </c>
      <c r="BE24" s="201">
        <v>467215.48800000013</v>
      </c>
      <c r="BF24" s="201">
        <v>278.56437433516498</v>
      </c>
      <c r="BG24" s="44">
        <v>4262</v>
      </c>
      <c r="BH24" s="201">
        <v>371308.11020000005</v>
      </c>
      <c r="BI24" s="201">
        <v>273.49715910270288</v>
      </c>
      <c r="BJ24" s="44">
        <v>3640</v>
      </c>
      <c r="BK24" s="201">
        <v>441568.47080000013</v>
      </c>
      <c r="BL24" s="201">
        <v>290.61897312886606</v>
      </c>
      <c r="BM24" s="44">
        <v>4114</v>
      </c>
      <c r="BN24" s="201">
        <v>378670.55739999987</v>
      </c>
      <c r="BO24" s="201">
        <v>276.32231187570625</v>
      </c>
      <c r="BP24" s="44">
        <v>3557</v>
      </c>
      <c r="BQ24" s="201">
        <v>419222.6446</v>
      </c>
      <c r="BR24" s="201">
        <v>280.55825341807923</v>
      </c>
      <c r="BS24" s="44">
        <v>3773</v>
      </c>
      <c r="BT24" s="201">
        <v>399842.59969999985</v>
      </c>
      <c r="BU24" s="201">
        <v>279.81479384000005</v>
      </c>
      <c r="BV24" s="44">
        <v>3858</v>
      </c>
      <c r="BW24" s="201">
        <v>395977.8833000001</v>
      </c>
      <c r="BX24" s="201">
        <v>278.65934511797758</v>
      </c>
      <c r="BY24" s="44">
        <v>3582</v>
      </c>
      <c r="BZ24" s="201">
        <v>352153.54979999992</v>
      </c>
      <c r="CA24" s="201">
        <v>284.96115942603569</v>
      </c>
      <c r="CB24" s="44">
        <v>3115</v>
      </c>
      <c r="CC24" s="201">
        <v>365861.28969999996</v>
      </c>
      <c r="CD24" s="201">
        <v>263.69384160119046</v>
      </c>
      <c r="CE24" s="44">
        <v>3625</v>
      </c>
      <c r="CF24" s="201">
        <v>425041.2950000001</v>
      </c>
      <c r="CG24" s="201">
        <v>295.55854394642859</v>
      </c>
      <c r="CH24" s="44">
        <v>3802</v>
      </c>
      <c r="CI24" s="201">
        <v>360999.26630000013</v>
      </c>
      <c r="CJ24" s="201">
        <v>279.35268314965987</v>
      </c>
      <c r="CK24" s="44">
        <v>3816</v>
      </c>
      <c r="CL24" s="201">
        <v>381273.30780000007</v>
      </c>
      <c r="CM24" s="201">
        <v>283.87177205806455</v>
      </c>
      <c r="CN24" s="44">
        <v>4072</v>
      </c>
      <c r="CO24" s="201">
        <v>365558.75099999976</v>
      </c>
      <c r="CP24" s="201">
        <v>280.50359354268301</v>
      </c>
      <c r="CQ24" s="44">
        <v>3458</v>
      </c>
      <c r="CR24" s="201">
        <v>351777.86719999998</v>
      </c>
      <c r="CS24" s="201">
        <v>285.77182712903232</v>
      </c>
      <c r="CT24" s="44">
        <v>3337</v>
      </c>
      <c r="CU24" s="201">
        <v>397182.12060000002</v>
      </c>
      <c r="CV24" s="201">
        <v>282.74137799999994</v>
      </c>
      <c r="CW24" s="44">
        <v>4172</v>
      </c>
      <c r="CX24" s="201">
        <v>358812.11379999999</v>
      </c>
      <c r="CY24" s="201">
        <v>274.62838403870973</v>
      </c>
      <c r="CZ24" s="44">
        <v>3686</v>
      </c>
      <c r="DA24" s="201">
        <v>313346.28940000001</v>
      </c>
      <c r="DB24" s="201">
        <v>272.22560023703716</v>
      </c>
      <c r="DC24" s="44">
        <v>3113</v>
      </c>
      <c r="DD24" s="201">
        <v>379744.84609999985</v>
      </c>
      <c r="DE24" s="201">
        <v>279.03008249645404</v>
      </c>
      <c r="DF24" s="44">
        <v>3938</v>
      </c>
      <c r="DG24" s="201">
        <v>337264.0796</v>
      </c>
      <c r="DH24" s="201">
        <v>278.95548169172935</v>
      </c>
      <c r="DI24" s="44">
        <v>3750</v>
      </c>
      <c r="DJ24" s="201">
        <v>327679.55959999998</v>
      </c>
      <c r="DK24" s="201">
        <v>290.33661732374105</v>
      </c>
      <c r="DL24" s="44">
        <v>3568</v>
      </c>
      <c r="DM24" s="201">
        <v>342201.7739999998</v>
      </c>
      <c r="DN24" s="201">
        <v>286.6455113310347</v>
      </c>
      <c r="DO24" s="44">
        <v>3387</v>
      </c>
      <c r="DP24" s="201">
        <v>316354.18799999985</v>
      </c>
      <c r="DQ24" s="201">
        <v>269.47732446212115</v>
      </c>
      <c r="DR24" s="44">
        <v>3333</v>
      </c>
      <c r="DS24" s="201">
        <v>272474.72899999999</v>
      </c>
      <c r="DT24" s="201">
        <v>283.02280706250002</v>
      </c>
      <c r="DU24" s="44">
        <v>3205</v>
      </c>
      <c r="DV24" s="201">
        <v>312769.04100000014</v>
      </c>
      <c r="DW24" s="201">
        <v>270.15655051908402</v>
      </c>
      <c r="DX24" s="44">
        <v>3317</v>
      </c>
      <c r="DY24" s="201">
        <v>294676.53700000013</v>
      </c>
      <c r="DZ24" s="201">
        <v>277.82420681679389</v>
      </c>
      <c r="EA24" s="44">
        <v>3253</v>
      </c>
      <c r="EB24" s="201">
        <v>314167.85300000006</v>
      </c>
      <c r="EC24" s="201">
        <v>276.12476653284676</v>
      </c>
      <c r="ED24" s="44">
        <v>3604</v>
      </c>
      <c r="EE24" s="201">
        <v>316482.47199999989</v>
      </c>
      <c r="EF24" s="201">
        <v>271.83549418461541</v>
      </c>
      <c r="EG24" s="44">
        <v>3633</v>
      </c>
      <c r="EH24" s="201">
        <v>313035.46799999999</v>
      </c>
      <c r="EI24" s="201">
        <v>266.57326381818183</v>
      </c>
      <c r="EJ24" s="44">
        <v>3340</v>
      </c>
      <c r="EK24" s="201">
        <v>297544.77500000008</v>
      </c>
      <c r="EL24" s="201">
        <v>269.74087845967745</v>
      </c>
      <c r="EM24" s="44">
        <v>3593</v>
      </c>
      <c r="EN24" s="201">
        <v>319656.69999999995</v>
      </c>
      <c r="EO24" s="201">
        <v>264.08704827972019</v>
      </c>
      <c r="EP24" s="44">
        <v>4017</v>
      </c>
      <c r="EQ24" s="201">
        <v>219117.45400000014</v>
      </c>
      <c r="ER24" s="201">
        <v>281.39497875438593</v>
      </c>
      <c r="ES24" s="44">
        <v>2480</v>
      </c>
      <c r="ET24" s="201">
        <v>288739.12959999993</v>
      </c>
      <c r="EU24" s="201">
        <v>261.58372588652486</v>
      </c>
      <c r="EV24" s="44">
        <v>3541</v>
      </c>
      <c r="EW24" s="201">
        <v>261049.32800000007</v>
      </c>
      <c r="EX24" s="201">
        <v>257.36026522058842</v>
      </c>
      <c r="EY24" s="44">
        <v>3426</v>
      </c>
      <c r="EZ24" s="201">
        <v>264016.25410000002</v>
      </c>
      <c r="FA24" s="201">
        <v>255.9537724661655</v>
      </c>
      <c r="FB24" s="44">
        <v>3522</v>
      </c>
      <c r="FC24" s="201">
        <v>281540.73040000029</v>
      </c>
      <c r="FD24" s="201">
        <v>247.39397460606065</v>
      </c>
      <c r="FE24" s="44">
        <v>3928</v>
      </c>
      <c r="FF24" s="201">
        <v>274301.30400000018</v>
      </c>
      <c r="FG24" s="201">
        <v>253.26801138167929</v>
      </c>
      <c r="FH24" s="44">
        <v>3373</v>
      </c>
      <c r="FI24" s="201">
        <v>282139.91639999999</v>
      </c>
      <c r="FJ24" s="201">
        <v>248.93040300751881</v>
      </c>
      <c r="FK24" s="44">
        <v>3642</v>
      </c>
      <c r="FL24" s="201">
        <v>301518.35019999987</v>
      </c>
      <c r="FM24" s="201">
        <v>253.46777285106384</v>
      </c>
      <c r="FN24" s="44">
        <v>3614</v>
      </c>
      <c r="FO24" s="201">
        <v>313182.83100000001</v>
      </c>
      <c r="FP24" s="201">
        <v>255.45978851127816</v>
      </c>
      <c r="FQ24" s="44">
        <v>3837</v>
      </c>
      <c r="FR24" s="201">
        <v>240375.42900000006</v>
      </c>
      <c r="FS24" s="201">
        <v>240.4686661532258</v>
      </c>
      <c r="FT24" s="44">
        <v>3285</v>
      </c>
      <c r="FU24" s="201">
        <v>260479.10299999997</v>
      </c>
      <c r="FV24" s="201">
        <v>235.06976165486731</v>
      </c>
      <c r="FW24" s="44">
        <v>3658</v>
      </c>
      <c r="FX24" s="201">
        <v>213590.66800000006</v>
      </c>
      <c r="FY24" s="201">
        <v>243.98494021495333</v>
      </c>
      <c r="FZ24" s="44">
        <v>2514</v>
      </c>
      <c r="GA24" s="201">
        <v>194039.80439999994</v>
      </c>
      <c r="GB24" s="201">
        <v>256.80479187735853</v>
      </c>
      <c r="GC24" s="44">
        <v>2707</v>
      </c>
      <c r="GD24" s="201">
        <v>205644.10379999995</v>
      </c>
      <c r="GE24" s="201">
        <v>239.09088063000007</v>
      </c>
      <c r="GF24" s="44">
        <v>2946</v>
      </c>
      <c r="GG24" s="201">
        <v>184468.46499999994</v>
      </c>
      <c r="GH24" s="201">
        <v>237.13077687777772</v>
      </c>
      <c r="GI24" s="44">
        <v>2406</v>
      </c>
      <c r="GJ24" s="201">
        <v>167054.26259999999</v>
      </c>
      <c r="GK24" s="201">
        <v>233.65268990322582</v>
      </c>
      <c r="GL24" s="44">
        <v>2823</v>
      </c>
      <c r="GM24" s="201">
        <v>184124.45600000001</v>
      </c>
      <c r="GN24" s="201">
        <v>216.60386250561797</v>
      </c>
      <c r="GO24" s="44">
        <v>2783</v>
      </c>
      <c r="GP24" s="201">
        <v>158472.9436</v>
      </c>
      <c r="GQ24" s="201">
        <v>217.914373474359</v>
      </c>
      <c r="GR24" s="44">
        <v>2220</v>
      </c>
      <c r="GS24" s="201">
        <v>166108.46960000001</v>
      </c>
      <c r="GT24" s="201">
        <v>241.71058500000001</v>
      </c>
      <c r="GU24" s="44">
        <v>2507</v>
      </c>
      <c r="GV24" s="201">
        <v>162403.76150000005</v>
      </c>
      <c r="GW24" s="201">
        <v>226.28218325925923</v>
      </c>
      <c r="GX24" s="44">
        <v>2361</v>
      </c>
      <c r="GY24" s="201">
        <v>235377.00759999998</v>
      </c>
      <c r="GZ24" s="201">
        <v>229.03863682558145</v>
      </c>
      <c r="HA24" s="44">
        <v>3360</v>
      </c>
      <c r="HB24" s="201">
        <v>166410.59160000001</v>
      </c>
      <c r="HC24" s="201">
        <v>237.47622251807229</v>
      </c>
      <c r="HD24" s="44">
        <v>2739</v>
      </c>
      <c r="HE24" s="201">
        <v>178238.7248</v>
      </c>
      <c r="HF24" s="201">
        <v>222.1194740833333</v>
      </c>
      <c r="HG24" s="44">
        <v>2847</v>
      </c>
      <c r="HH24" s="201">
        <v>212339.98199999999</v>
      </c>
      <c r="HI24" s="201">
        <v>274.73091640449434</v>
      </c>
      <c r="HJ24" s="44">
        <v>2939</v>
      </c>
      <c r="HK24" s="201">
        <v>194547.6936</v>
      </c>
      <c r="HL24" s="201">
        <v>237.39631739024384</v>
      </c>
      <c r="HM24" s="44">
        <v>3150</v>
      </c>
      <c r="HN24" s="201">
        <v>249696.48170000009</v>
      </c>
      <c r="HO24" s="201">
        <v>260.73826186666656</v>
      </c>
      <c r="HP24" s="44">
        <v>3229</v>
      </c>
      <c r="HQ24" s="201">
        <v>211158.83069999996</v>
      </c>
      <c r="HR24" s="201">
        <v>251.3715891566265</v>
      </c>
      <c r="HS24" s="44">
        <v>3264</v>
      </c>
      <c r="HT24" s="201">
        <v>259309.9014</v>
      </c>
      <c r="HU24" s="201">
        <v>271.39134666666666</v>
      </c>
      <c r="HV24" s="44">
        <v>3495</v>
      </c>
      <c r="HW24" s="201">
        <v>166476.72560000003</v>
      </c>
      <c r="HX24" s="201">
        <v>279.78792279166669</v>
      </c>
      <c r="HY24" s="44">
        <v>2390</v>
      </c>
      <c r="HZ24" s="201">
        <v>189112.57250000007</v>
      </c>
      <c r="IA24" s="201">
        <v>278.34131276470583</v>
      </c>
      <c r="IB24" s="44">
        <v>3345</v>
      </c>
      <c r="IC24" s="201">
        <v>173228.82690000004</v>
      </c>
      <c r="ID24" s="201">
        <v>258.15325551315789</v>
      </c>
      <c r="IE24" s="44">
        <v>2973</v>
      </c>
      <c r="IF24" s="201">
        <v>188680.23940000005</v>
      </c>
      <c r="IG24" s="201">
        <v>285.54405722727279</v>
      </c>
      <c r="IH24" s="44">
        <v>2811</v>
      </c>
      <c r="II24" s="201">
        <v>194047.92360000007</v>
      </c>
      <c r="IJ24" s="201">
        <v>279.42140767500001</v>
      </c>
      <c r="IK24" s="44">
        <v>2913</v>
      </c>
      <c r="IL24" s="201">
        <v>138221.86380000002</v>
      </c>
      <c r="IM24" s="201">
        <v>291.88357281578942</v>
      </c>
      <c r="IN24" s="44">
        <v>2288</v>
      </c>
      <c r="IO24" s="201">
        <v>143800.40730000005</v>
      </c>
      <c r="IP24" s="201">
        <v>271.75133930303036</v>
      </c>
      <c r="IQ24" s="44">
        <v>2603</v>
      </c>
      <c r="IR24" s="201">
        <v>154596.492</v>
      </c>
      <c r="IS24" s="201">
        <v>285.40320602739729</v>
      </c>
      <c r="IT24" s="44">
        <v>2938</v>
      </c>
      <c r="IU24" s="201">
        <v>137782.20600000003</v>
      </c>
      <c r="IV24" s="201">
        <v>237.92399239393939</v>
      </c>
      <c r="IW24" s="44">
        <v>2618</v>
      </c>
      <c r="IX24" s="201">
        <v>155341.39800000002</v>
      </c>
      <c r="IY24" s="201">
        <v>265.5133582089552</v>
      </c>
      <c r="IZ24" s="44">
        <v>2716</v>
      </c>
      <c r="JA24" s="201">
        <v>148379.03200000001</v>
      </c>
      <c r="JB24" s="201">
        <v>257.40455252238803</v>
      </c>
      <c r="JC24" s="44">
        <v>2689</v>
      </c>
      <c r="JD24" s="201">
        <v>186409.53</v>
      </c>
      <c r="JE24" s="201">
        <v>260.33880281690148</v>
      </c>
      <c r="JF24" s="44">
        <v>2982</v>
      </c>
      <c r="JG24" s="201">
        <v>110594.37800000003</v>
      </c>
      <c r="JH24" s="201">
        <v>292.66278453333337</v>
      </c>
      <c r="JI24" s="44">
        <v>1196</v>
      </c>
      <c r="JJ24" s="201">
        <v>110439.21200000001</v>
      </c>
      <c r="JK24" s="201">
        <v>230.03150156666666</v>
      </c>
      <c r="JL24" s="44">
        <v>2549</v>
      </c>
      <c r="JM24" s="201">
        <v>129887.204</v>
      </c>
      <c r="JN24" s="201">
        <v>248.48618965517247</v>
      </c>
      <c r="JO24" s="44">
        <v>2709</v>
      </c>
      <c r="JP24" s="201">
        <v>125567.59399999998</v>
      </c>
      <c r="JQ24" s="201">
        <v>211.88616196000004</v>
      </c>
      <c r="JR24" s="44">
        <v>2623</v>
      </c>
      <c r="JS24" s="201">
        <v>146763.772</v>
      </c>
      <c r="JT24" s="201">
        <v>227.18409739285721</v>
      </c>
      <c r="JU24" s="44">
        <v>2872</v>
      </c>
      <c r="JV24" s="201">
        <v>99114.97</v>
      </c>
      <c r="JW24" s="201">
        <v>276.62308184615392</v>
      </c>
      <c r="JX24" s="44">
        <v>1938</v>
      </c>
      <c r="JY24" s="201">
        <v>112481.72999999998</v>
      </c>
      <c r="JZ24" s="201">
        <v>245.90819630769238</v>
      </c>
      <c r="KA24" s="44">
        <v>2240</v>
      </c>
      <c r="KB24" s="201">
        <v>97781.49</v>
      </c>
      <c r="KC24" s="201">
        <v>269.15327659574473</v>
      </c>
      <c r="KD24" s="44">
        <v>1619</v>
      </c>
      <c r="KE24" s="201">
        <v>89543.757999999987</v>
      </c>
      <c r="KF24" s="201">
        <v>244.37557518604655</v>
      </c>
      <c r="KG24" s="44">
        <v>1564</v>
      </c>
      <c r="KH24" s="201">
        <v>72368.392000000007</v>
      </c>
      <c r="KI24" s="201">
        <v>292.80295353658539</v>
      </c>
      <c r="KJ24" s="44">
        <v>1213</v>
      </c>
      <c r="KK24" s="201">
        <v>69594.453999999998</v>
      </c>
      <c r="KL24" s="201">
        <v>231.76616556097565</v>
      </c>
      <c r="KM24" s="44">
        <v>1190</v>
      </c>
      <c r="KN24" s="201">
        <v>81660.314000000028</v>
      </c>
      <c r="KO24" s="201">
        <v>267.01217874418614</v>
      </c>
      <c r="KP24" s="44">
        <v>1275</v>
      </c>
      <c r="KQ24" s="201">
        <v>64274.87</v>
      </c>
      <c r="KR24" s="201">
        <v>274.04605006060609</v>
      </c>
      <c r="KS24" s="44">
        <v>775</v>
      </c>
      <c r="KT24" s="201">
        <v>60895.11</v>
      </c>
      <c r="KU24" s="201">
        <v>267.0634609999999</v>
      </c>
      <c r="KV24" s="44">
        <v>843</v>
      </c>
      <c r="KW24" s="201">
        <v>48067.83</v>
      </c>
      <c r="KX24" s="201">
        <v>247.48217553333328</v>
      </c>
      <c r="KY24" s="44">
        <v>798</v>
      </c>
      <c r="KZ24" s="201">
        <v>46386.289999999994</v>
      </c>
      <c r="LA24" s="201">
        <v>256.67857142857139</v>
      </c>
      <c r="LB24" s="44">
        <v>466</v>
      </c>
      <c r="LC24" s="201">
        <v>68648.26999999999</v>
      </c>
      <c r="LD24" s="201">
        <v>265.19787878787878</v>
      </c>
      <c r="LE24" s="44">
        <v>617</v>
      </c>
      <c r="LF24" s="201">
        <v>53200.577000000005</v>
      </c>
      <c r="LG24" s="201">
        <v>354.33186403225812</v>
      </c>
      <c r="LH24" s="44">
        <v>492</v>
      </c>
      <c r="LI24" s="201">
        <v>37477.539000000004</v>
      </c>
      <c r="LJ24" s="201">
        <v>246.44628910344827</v>
      </c>
      <c r="LK24" s="44">
        <v>518</v>
      </c>
      <c r="LL24" s="201">
        <v>36435.113000000005</v>
      </c>
      <c r="LM24" s="201">
        <v>244.51031538461532</v>
      </c>
      <c r="LN24" s="44">
        <v>497</v>
      </c>
      <c r="LO24" s="201">
        <v>33508.790999999997</v>
      </c>
      <c r="LP24" s="201">
        <v>244.5193703703703</v>
      </c>
      <c r="LQ24" s="44">
        <v>483</v>
      </c>
      <c r="LR24" s="201">
        <v>36961.599000000002</v>
      </c>
      <c r="LS24" s="201">
        <v>220.35164166666664</v>
      </c>
      <c r="LT24" s="44">
        <v>587</v>
      </c>
      <c r="LU24" s="201">
        <v>26268.749000000007</v>
      </c>
      <c r="LV24" s="201">
        <v>215.57347619047619</v>
      </c>
      <c r="LW24" s="44">
        <v>218</v>
      </c>
      <c r="LX24" s="201">
        <v>19996.770999999997</v>
      </c>
      <c r="LY24" s="201">
        <v>234.79860294117648</v>
      </c>
      <c r="LZ24" s="44">
        <v>209</v>
      </c>
      <c r="MA24" s="201">
        <v>25941.714</v>
      </c>
      <c r="MB24" s="201">
        <v>248.96713333333335</v>
      </c>
      <c r="MC24" s="44">
        <v>175</v>
      </c>
      <c r="MD24" s="201">
        <v>35810.707999999999</v>
      </c>
      <c r="ME24" s="201">
        <v>320.69444214285716</v>
      </c>
      <c r="MF24" s="44">
        <v>190</v>
      </c>
      <c r="MG24" s="201">
        <v>24092.142</v>
      </c>
      <c r="MH24" s="201">
        <v>308.87735412500001</v>
      </c>
      <c r="MI24" s="44">
        <v>127</v>
      </c>
      <c r="MJ24" s="201">
        <v>26866.087</v>
      </c>
      <c r="MK24" s="201">
        <v>314.15929999999997</v>
      </c>
      <c r="ML24" s="44">
        <v>129</v>
      </c>
      <c r="MM24" s="201">
        <v>23105.565999999999</v>
      </c>
      <c r="MN24" s="201">
        <v>277.16803571428574</v>
      </c>
      <c r="MO24" s="44">
        <v>118</v>
      </c>
      <c r="MP24" s="201">
        <v>12604.99</v>
      </c>
      <c r="MQ24" s="201">
        <v>262.36269230769233</v>
      </c>
      <c r="MR24" s="44">
        <v>85</v>
      </c>
      <c r="MS24" s="201">
        <v>13873.597999999998</v>
      </c>
      <c r="MT24" s="201">
        <v>292.75515384615386</v>
      </c>
      <c r="MU24" s="44">
        <v>80</v>
      </c>
    </row>
    <row r="25" spans="5:359" x14ac:dyDescent="0.25">
      <c r="E25" s="61" t="s">
        <v>380</v>
      </c>
      <c r="F25" s="201">
        <v>422244.81100000005</v>
      </c>
      <c r="G25" s="201">
        <v>98.512859798165096</v>
      </c>
      <c r="H25" s="44">
        <v>14452</v>
      </c>
      <c r="I25" s="201">
        <v>542866.50790000008</v>
      </c>
      <c r="J25" s="201">
        <v>86.641283331753556</v>
      </c>
      <c r="K25" s="44">
        <v>22745</v>
      </c>
      <c r="L25" s="201">
        <v>707220.06780000031</v>
      </c>
      <c r="M25" s="201">
        <v>88.229097054089721</v>
      </c>
      <c r="N25" s="44">
        <v>28476</v>
      </c>
      <c r="O25" s="201">
        <v>726702.87800000014</v>
      </c>
      <c r="P25" s="201">
        <v>88.5219680911528</v>
      </c>
      <c r="Q25" s="44">
        <v>31194</v>
      </c>
      <c r="R25" s="201">
        <v>737245.36869999976</v>
      </c>
      <c r="S25" s="201">
        <v>88.809546522522496</v>
      </c>
      <c r="T25" s="44">
        <v>33304</v>
      </c>
      <c r="U25" s="201">
        <v>745090.44149999926</v>
      </c>
      <c r="V25" s="201">
        <v>92.6759607011208</v>
      </c>
      <c r="W25" s="44">
        <v>31332</v>
      </c>
      <c r="X25" s="201">
        <v>716011.04970000032</v>
      </c>
      <c r="Y25" s="201">
        <v>89.666617848133782</v>
      </c>
      <c r="Z25" s="44">
        <v>30521</v>
      </c>
      <c r="AA25" s="201">
        <v>789420.44090000005</v>
      </c>
      <c r="AB25" s="201">
        <v>92.347901090909104</v>
      </c>
      <c r="AC25" s="44">
        <v>31212</v>
      </c>
      <c r="AD25" s="201">
        <v>681864.05870000029</v>
      </c>
      <c r="AE25" s="201">
        <v>87.187218329487166</v>
      </c>
      <c r="AF25" s="44">
        <v>29469</v>
      </c>
      <c r="AG25" s="201">
        <v>776436.15229999973</v>
      </c>
      <c r="AH25" s="201">
        <v>90.925694553593956</v>
      </c>
      <c r="AI25" s="44">
        <v>32613</v>
      </c>
      <c r="AJ25" s="201">
        <v>700124.52560000017</v>
      </c>
      <c r="AK25" s="201">
        <v>89.084039927016576</v>
      </c>
      <c r="AL25" s="44">
        <v>28265</v>
      </c>
      <c r="AM25" s="201">
        <v>715064.28210000065</v>
      </c>
      <c r="AN25" s="201">
        <v>94.669399209844528</v>
      </c>
      <c r="AO25" s="44">
        <v>28969</v>
      </c>
      <c r="AP25" s="201">
        <v>733989.7109999992</v>
      </c>
      <c r="AQ25" s="201">
        <v>83.362672619047586</v>
      </c>
      <c r="AR25" s="44">
        <v>30256</v>
      </c>
      <c r="AS25" s="201">
        <v>687199.05800000054</v>
      </c>
      <c r="AT25" s="201">
        <v>81.087258516795899</v>
      </c>
      <c r="AU25" s="44">
        <v>33324</v>
      </c>
      <c r="AV25" s="201">
        <v>796698.88510000007</v>
      </c>
      <c r="AW25" s="201">
        <v>80.691174804848529</v>
      </c>
      <c r="AX25" s="44">
        <v>39400</v>
      </c>
      <c r="AY25" s="201">
        <v>676575.01450000016</v>
      </c>
      <c r="AZ25" s="201">
        <v>82.320422681360313</v>
      </c>
      <c r="BA25" s="44">
        <v>34111</v>
      </c>
      <c r="BB25" s="201">
        <v>709570.85359999945</v>
      </c>
      <c r="BC25" s="201">
        <v>95.134072152662668</v>
      </c>
      <c r="BD25" s="44">
        <v>30652</v>
      </c>
      <c r="BE25" s="201">
        <v>735194.61849999998</v>
      </c>
      <c r="BF25" s="201">
        <v>89.897270899188825</v>
      </c>
      <c r="BG25" s="44">
        <v>33351</v>
      </c>
      <c r="BH25" s="201">
        <v>681045.59109999961</v>
      </c>
      <c r="BI25" s="201">
        <v>92.68053568187122</v>
      </c>
      <c r="BJ25" s="44">
        <v>30127</v>
      </c>
      <c r="BK25" s="201">
        <v>745035.88589999988</v>
      </c>
      <c r="BL25" s="201">
        <v>92.034606551925265</v>
      </c>
      <c r="BM25" s="44">
        <v>35071</v>
      </c>
      <c r="BN25" s="201">
        <v>652859.28440000047</v>
      </c>
      <c r="BO25" s="201">
        <v>94.209343569879493</v>
      </c>
      <c r="BP25" s="44">
        <v>28933</v>
      </c>
      <c r="BQ25" s="201">
        <v>694727.29909999971</v>
      </c>
      <c r="BR25" s="201">
        <v>94.688769027090672</v>
      </c>
      <c r="BS25" s="44">
        <v>27309</v>
      </c>
      <c r="BT25" s="201">
        <v>725820.99810000008</v>
      </c>
      <c r="BU25" s="201">
        <v>95.1321788951049</v>
      </c>
      <c r="BV25" s="44">
        <v>29489</v>
      </c>
      <c r="BW25" s="201">
        <v>701311.96059999929</v>
      </c>
      <c r="BX25" s="201">
        <v>94.881627348864868</v>
      </c>
      <c r="BY25" s="44">
        <v>27837</v>
      </c>
      <c r="BZ25" s="201">
        <v>691894.80840000068</v>
      </c>
      <c r="CA25" s="201">
        <v>94.300645121863866</v>
      </c>
      <c r="CB25" s="44">
        <v>28491</v>
      </c>
      <c r="CC25" s="201">
        <v>646495.6144000002</v>
      </c>
      <c r="CD25" s="201">
        <v>94.174933910466464</v>
      </c>
      <c r="CE25" s="44">
        <v>27404</v>
      </c>
      <c r="CF25" s="201">
        <v>701688.41240000026</v>
      </c>
      <c r="CG25" s="201">
        <v>94.713785174242417</v>
      </c>
      <c r="CH25" s="44">
        <v>29100</v>
      </c>
      <c r="CI25" s="201">
        <v>650144.6619999992</v>
      </c>
      <c r="CJ25" s="201">
        <v>87.935984619480564</v>
      </c>
      <c r="CK25" s="44">
        <v>27306</v>
      </c>
      <c r="CL25" s="201">
        <v>689857.25969999947</v>
      </c>
      <c r="CM25" s="201">
        <v>92.015507845783119</v>
      </c>
      <c r="CN25" s="44">
        <v>28610</v>
      </c>
      <c r="CO25" s="201">
        <v>701704.53199999884</v>
      </c>
      <c r="CP25" s="201">
        <v>89.328108785359731</v>
      </c>
      <c r="CQ25" s="44">
        <v>27755</v>
      </c>
      <c r="CR25" s="201">
        <v>653764.51939999999</v>
      </c>
      <c r="CS25" s="201">
        <v>94.665948073202614</v>
      </c>
      <c r="CT25" s="44">
        <v>27535</v>
      </c>
      <c r="CU25" s="201">
        <v>734328.05489999917</v>
      </c>
      <c r="CV25" s="201">
        <v>97.621461349068369</v>
      </c>
      <c r="CW25" s="44">
        <v>29312</v>
      </c>
      <c r="CX25" s="201">
        <v>636345.07150000008</v>
      </c>
      <c r="CY25" s="201">
        <v>90.808604633548455</v>
      </c>
      <c r="CZ25" s="44">
        <v>26108</v>
      </c>
      <c r="DA25" s="201">
        <v>587995.96219999995</v>
      </c>
      <c r="DB25" s="201">
        <v>90.798448336206988</v>
      </c>
      <c r="DC25" s="44">
        <v>26435</v>
      </c>
      <c r="DD25" s="201">
        <v>672739.95270000049</v>
      </c>
      <c r="DE25" s="201">
        <v>98.899358234270451</v>
      </c>
      <c r="DF25" s="44">
        <v>27617</v>
      </c>
      <c r="DG25" s="201">
        <v>608297.2902000004</v>
      </c>
      <c r="DH25" s="201">
        <v>92.763506050919517</v>
      </c>
      <c r="DI25" s="44">
        <v>25301</v>
      </c>
      <c r="DJ25" s="201">
        <v>632054.95150000055</v>
      </c>
      <c r="DK25" s="201">
        <v>93.837907311428637</v>
      </c>
      <c r="DL25" s="44">
        <v>25915</v>
      </c>
      <c r="DM25" s="201">
        <v>648074.57789999992</v>
      </c>
      <c r="DN25" s="201">
        <v>92.219413249318961</v>
      </c>
      <c r="DO25" s="44">
        <v>25721</v>
      </c>
      <c r="DP25" s="201">
        <v>567767.51650000061</v>
      </c>
      <c r="DQ25" s="201">
        <v>83.337422993779228</v>
      </c>
      <c r="DR25" s="44">
        <v>23200</v>
      </c>
      <c r="DS25" s="201">
        <v>502019.15880000027</v>
      </c>
      <c r="DT25" s="201">
        <v>82.051903379767836</v>
      </c>
      <c r="DU25" s="44">
        <v>23674</v>
      </c>
      <c r="DV25" s="201">
        <v>552282.6050000001</v>
      </c>
      <c r="DW25" s="201">
        <v>90.49243563651055</v>
      </c>
      <c r="DX25" s="44">
        <v>22937</v>
      </c>
      <c r="DY25" s="201">
        <v>575492.96080000047</v>
      </c>
      <c r="DZ25" s="201">
        <v>86.0282204736843</v>
      </c>
      <c r="EA25" s="44">
        <v>21672</v>
      </c>
      <c r="EB25" s="201">
        <v>566096.64899999998</v>
      </c>
      <c r="EC25" s="201">
        <v>83.837122455128281</v>
      </c>
      <c r="ED25" s="44">
        <v>21354</v>
      </c>
      <c r="EE25" s="201">
        <v>652145.29319999949</v>
      </c>
      <c r="EF25" s="201">
        <v>97.062032745709899</v>
      </c>
      <c r="EG25" s="44">
        <v>22444</v>
      </c>
      <c r="EH25" s="201">
        <v>552513.47860000038</v>
      </c>
      <c r="EI25" s="201">
        <v>81.182636556438766</v>
      </c>
      <c r="EJ25" s="44">
        <v>21170</v>
      </c>
      <c r="EK25" s="201">
        <v>510854.08800000005</v>
      </c>
      <c r="EL25" s="201">
        <v>83.902919022508087</v>
      </c>
      <c r="EM25" s="44">
        <v>20363</v>
      </c>
      <c r="EN25" s="201">
        <v>591527.21969999978</v>
      </c>
      <c r="EO25" s="201">
        <v>81.646904096296339</v>
      </c>
      <c r="EP25" s="44">
        <v>21690</v>
      </c>
      <c r="EQ25" s="201">
        <v>510839.34610000026</v>
      </c>
      <c r="ER25" s="201">
        <v>81.731133173643443</v>
      </c>
      <c r="ES25" s="44">
        <v>18852</v>
      </c>
      <c r="ET25" s="201">
        <v>611221.38640000077</v>
      </c>
      <c r="EU25" s="201">
        <v>80.362090575458382</v>
      </c>
      <c r="EV25" s="44">
        <v>23314</v>
      </c>
      <c r="EW25" s="201">
        <v>583216.1739000004</v>
      </c>
      <c r="EX25" s="201">
        <v>84.368459589115744</v>
      </c>
      <c r="EY25" s="44">
        <v>22584</v>
      </c>
      <c r="EZ25" s="201">
        <v>522282.79670000065</v>
      </c>
      <c r="FA25" s="201">
        <v>77.488015566517205</v>
      </c>
      <c r="FB25" s="44">
        <v>20571</v>
      </c>
      <c r="FC25" s="201">
        <v>510165.89159999997</v>
      </c>
      <c r="FD25" s="201">
        <v>77.696465069321562</v>
      </c>
      <c r="FE25" s="44">
        <v>20804</v>
      </c>
      <c r="FF25" s="201">
        <v>572567.65420000034</v>
      </c>
      <c r="FG25" s="201">
        <v>80.179045220264385</v>
      </c>
      <c r="FH25" s="44">
        <v>20578</v>
      </c>
      <c r="FI25" s="201">
        <v>512203.9911999997</v>
      </c>
      <c r="FJ25" s="201">
        <v>76.097369044615405</v>
      </c>
      <c r="FK25" s="44">
        <v>20053</v>
      </c>
      <c r="FL25" s="201">
        <v>572422.83429999987</v>
      </c>
      <c r="FM25" s="201">
        <v>77.110879028965599</v>
      </c>
      <c r="FN25" s="44">
        <v>21095</v>
      </c>
      <c r="FO25" s="201">
        <v>511042.1908999997</v>
      </c>
      <c r="FP25" s="201">
        <v>76.045843859011697</v>
      </c>
      <c r="FQ25" s="44">
        <v>21009</v>
      </c>
      <c r="FR25" s="201">
        <v>493195.36710000021</v>
      </c>
      <c r="FS25" s="201">
        <v>76.052063564142216</v>
      </c>
      <c r="FT25" s="44">
        <v>19253</v>
      </c>
      <c r="FU25" s="201">
        <v>487128.82400000049</v>
      </c>
      <c r="FV25" s="201">
        <v>74.665749682588597</v>
      </c>
      <c r="FW25" s="44">
        <v>19925</v>
      </c>
      <c r="FX25" s="201">
        <v>436189.78600000014</v>
      </c>
      <c r="FY25" s="201">
        <v>76.919709561174543</v>
      </c>
      <c r="FZ25" s="44">
        <v>18075</v>
      </c>
      <c r="GA25" s="201">
        <v>403059.15730000066</v>
      </c>
      <c r="GB25" s="201">
        <v>76.276236273666058</v>
      </c>
      <c r="GC25" s="44">
        <v>16262</v>
      </c>
      <c r="GD25" s="201">
        <v>467377.34679999977</v>
      </c>
      <c r="GE25" s="201">
        <v>75.286358009677443</v>
      </c>
      <c r="GF25" s="44">
        <v>18152</v>
      </c>
      <c r="GG25" s="201">
        <v>386379.21770000027</v>
      </c>
      <c r="GH25" s="201">
        <v>77.454333654054111</v>
      </c>
      <c r="GI25" s="44">
        <v>15405</v>
      </c>
      <c r="GJ25" s="201">
        <v>423877.31009999971</v>
      </c>
      <c r="GK25" s="201">
        <v>76.857266289617584</v>
      </c>
      <c r="GL25" s="44">
        <v>16085</v>
      </c>
      <c r="GM25" s="201">
        <v>468541.45260000008</v>
      </c>
      <c r="GN25" s="201">
        <v>75.295550466555198</v>
      </c>
      <c r="GO25" s="44">
        <v>17188</v>
      </c>
      <c r="GP25" s="201">
        <v>413030.12540000019</v>
      </c>
      <c r="GQ25" s="201">
        <v>76.42813546389894</v>
      </c>
      <c r="GR25" s="44">
        <v>16515</v>
      </c>
      <c r="GS25" s="201">
        <v>458091.55419999972</v>
      </c>
      <c r="GT25" s="201">
        <v>71.483954321243544</v>
      </c>
      <c r="GU25" s="44">
        <v>18217</v>
      </c>
      <c r="GV25" s="201">
        <v>413719.53109999996</v>
      </c>
      <c r="GW25" s="201">
        <v>77.461124438502694</v>
      </c>
      <c r="GX25" s="44">
        <v>15741</v>
      </c>
      <c r="GY25" s="201">
        <v>397613.52779999975</v>
      </c>
      <c r="GZ25" s="201">
        <v>79.683196062737665</v>
      </c>
      <c r="HA25" s="44">
        <v>14031</v>
      </c>
      <c r="HB25" s="201">
        <v>376026.26040000009</v>
      </c>
      <c r="HC25" s="201">
        <v>82.675671181632609</v>
      </c>
      <c r="HD25" s="44">
        <v>13449</v>
      </c>
      <c r="HE25" s="201">
        <v>407458.87259999965</v>
      </c>
      <c r="HF25" s="201">
        <v>72.870359512770136</v>
      </c>
      <c r="HG25" s="44">
        <v>14800</v>
      </c>
      <c r="HH25" s="201">
        <v>430856.8259</v>
      </c>
      <c r="HI25" s="201">
        <v>85.11825588531201</v>
      </c>
      <c r="HJ25" s="44">
        <v>12821</v>
      </c>
      <c r="HK25" s="201">
        <v>423628.5588</v>
      </c>
      <c r="HL25" s="201">
        <v>90.309827053061326</v>
      </c>
      <c r="HM25" s="44">
        <v>14310</v>
      </c>
      <c r="HN25" s="201">
        <v>432971.6034000002</v>
      </c>
      <c r="HO25" s="201">
        <v>85.636490982591965</v>
      </c>
      <c r="HP25" s="44">
        <v>15147</v>
      </c>
      <c r="HQ25" s="201">
        <v>396951.45019999973</v>
      </c>
      <c r="HR25" s="201">
        <v>88.354479777563</v>
      </c>
      <c r="HS25" s="44">
        <v>13868</v>
      </c>
      <c r="HT25" s="201">
        <v>408186.82589999965</v>
      </c>
      <c r="HU25" s="201">
        <v>92.232053359528649</v>
      </c>
      <c r="HV25" s="44">
        <v>13425</v>
      </c>
      <c r="HW25" s="201">
        <v>389429.92959999986</v>
      </c>
      <c r="HX25" s="201">
        <v>85.813793976394891</v>
      </c>
      <c r="HY25" s="44">
        <v>12896</v>
      </c>
      <c r="HZ25" s="201">
        <v>397281.53989999968</v>
      </c>
      <c r="IA25" s="201">
        <v>85.928113236514676</v>
      </c>
      <c r="IB25" s="44">
        <v>12732</v>
      </c>
      <c r="IC25" s="201">
        <v>433149.22159999987</v>
      </c>
      <c r="ID25" s="201">
        <v>89.986001808853104</v>
      </c>
      <c r="IE25" s="44">
        <v>13798</v>
      </c>
      <c r="IF25" s="201">
        <v>399869.65949999995</v>
      </c>
      <c r="IG25" s="201">
        <v>84.868649579617795</v>
      </c>
      <c r="IH25" s="44">
        <v>13786</v>
      </c>
      <c r="II25" s="201">
        <v>359266.21299999999</v>
      </c>
      <c r="IJ25" s="201">
        <v>89.366403956896505</v>
      </c>
      <c r="IK25" s="44">
        <v>12698</v>
      </c>
      <c r="IL25" s="201">
        <v>381647.56850000005</v>
      </c>
      <c r="IM25" s="201">
        <v>86.500786798742155</v>
      </c>
      <c r="IN25" s="44">
        <v>11900</v>
      </c>
      <c r="IO25" s="201">
        <v>359041.00480000017</v>
      </c>
      <c r="IP25" s="201">
        <v>92.071945088729009</v>
      </c>
      <c r="IQ25" s="44">
        <v>11958</v>
      </c>
      <c r="IR25" s="201">
        <v>327280.97230000031</v>
      </c>
      <c r="IS25" s="201">
        <v>91.995933605990757</v>
      </c>
      <c r="IT25" s="44">
        <v>10505</v>
      </c>
      <c r="IU25" s="201">
        <v>341091.64189999975</v>
      </c>
      <c r="IV25" s="201">
        <v>96.095039168341728</v>
      </c>
      <c r="IW25" s="44">
        <v>10632</v>
      </c>
      <c r="IX25" s="201">
        <v>315812.1099000001</v>
      </c>
      <c r="IY25" s="201">
        <v>81.036315614213152</v>
      </c>
      <c r="IZ25" s="44">
        <v>11200</v>
      </c>
      <c r="JA25" s="201">
        <v>344720.83870000002</v>
      </c>
      <c r="JB25" s="201">
        <v>91.130830610552707</v>
      </c>
      <c r="JC25" s="44">
        <v>10006</v>
      </c>
      <c r="JD25" s="201">
        <v>325810.88949999987</v>
      </c>
      <c r="JE25" s="201">
        <v>86.534617322072066</v>
      </c>
      <c r="JF25" s="44">
        <v>10986</v>
      </c>
      <c r="JG25" s="201">
        <v>277598.93</v>
      </c>
      <c r="JH25" s="201">
        <v>88.983701050746191</v>
      </c>
      <c r="JI25" s="44">
        <v>10667</v>
      </c>
      <c r="JJ25" s="201">
        <v>294210.41839999997</v>
      </c>
      <c r="JK25" s="201">
        <v>90.442242300291511</v>
      </c>
      <c r="JL25" s="44">
        <v>10121</v>
      </c>
      <c r="JM25" s="201">
        <v>305595.55480000022</v>
      </c>
      <c r="JN25" s="201">
        <v>93.985037702777717</v>
      </c>
      <c r="JO25" s="44">
        <v>10580</v>
      </c>
      <c r="JP25" s="201">
        <v>293510.4437</v>
      </c>
      <c r="JQ25" s="201">
        <v>86.193075677142843</v>
      </c>
      <c r="JR25" s="44">
        <v>9358</v>
      </c>
      <c r="JS25" s="201">
        <v>326171.26910000021</v>
      </c>
      <c r="JT25" s="201">
        <v>89.88267630456852</v>
      </c>
      <c r="JU25" s="44">
        <v>10815</v>
      </c>
      <c r="JV25" s="201">
        <v>286211.64609999995</v>
      </c>
      <c r="JW25" s="201">
        <v>91.208562518732023</v>
      </c>
      <c r="JX25" s="44">
        <v>8721</v>
      </c>
      <c r="JY25" s="201">
        <v>279627.84410000005</v>
      </c>
      <c r="JZ25" s="201">
        <v>87.011303172506686</v>
      </c>
      <c r="KA25" s="44">
        <v>8735</v>
      </c>
      <c r="KB25" s="201">
        <v>293569.51429999998</v>
      </c>
      <c r="KC25" s="201">
        <v>81.736520982905958</v>
      </c>
      <c r="KD25" s="44">
        <v>11371</v>
      </c>
      <c r="KE25" s="201">
        <v>287611.18909999996</v>
      </c>
      <c r="KF25" s="201">
        <v>76.34836030503142</v>
      </c>
      <c r="KG25" s="44">
        <v>11500</v>
      </c>
      <c r="KH25" s="201">
        <v>287020.62849999999</v>
      </c>
      <c r="KI25" s="201">
        <v>85.764863793413141</v>
      </c>
      <c r="KJ25" s="44">
        <v>10380</v>
      </c>
      <c r="KK25" s="201">
        <v>301646.68500000011</v>
      </c>
      <c r="KL25" s="201">
        <v>82.743647544025109</v>
      </c>
      <c r="KM25" s="44">
        <v>12123</v>
      </c>
      <c r="KN25" s="201">
        <v>277233.85489999998</v>
      </c>
      <c r="KO25" s="201">
        <v>91.704642702702614</v>
      </c>
      <c r="KP25" s="44">
        <v>9552</v>
      </c>
      <c r="KQ25" s="201">
        <v>270842.74189999991</v>
      </c>
      <c r="KR25" s="201">
        <v>86.30155834006726</v>
      </c>
      <c r="KS25" s="44">
        <v>9502</v>
      </c>
      <c r="KT25" s="201">
        <v>264014.02630000009</v>
      </c>
      <c r="KU25" s="201">
        <v>89.62429058718854</v>
      </c>
      <c r="KV25" s="44">
        <v>9598</v>
      </c>
      <c r="KW25" s="201">
        <v>220891.39910000004</v>
      </c>
      <c r="KX25" s="201">
        <v>75.490855509881385</v>
      </c>
      <c r="KY25" s="44">
        <v>9060</v>
      </c>
      <c r="KZ25" s="201">
        <v>221543.37279999995</v>
      </c>
      <c r="LA25" s="201">
        <v>94.192461254612496</v>
      </c>
      <c r="LB25" s="44">
        <v>8368</v>
      </c>
      <c r="LC25" s="201">
        <v>244893.02250000011</v>
      </c>
      <c r="LD25" s="201">
        <v>89.549505377289336</v>
      </c>
      <c r="LE25" s="44">
        <v>6764</v>
      </c>
      <c r="LF25" s="201">
        <v>221647.46520000004</v>
      </c>
      <c r="LG25" s="201">
        <v>80.800337282352913</v>
      </c>
      <c r="LH25" s="44">
        <v>8273</v>
      </c>
      <c r="LI25" s="201">
        <v>183005.64920000004</v>
      </c>
      <c r="LJ25" s="201">
        <v>87.887441654867175</v>
      </c>
      <c r="LK25" s="44">
        <v>6242</v>
      </c>
      <c r="LL25" s="201">
        <v>178007.77780000007</v>
      </c>
      <c r="LM25" s="201">
        <v>87.226470147186106</v>
      </c>
      <c r="LN25" s="44">
        <v>6808</v>
      </c>
      <c r="LO25" s="201">
        <v>156597.59139999998</v>
      </c>
      <c r="LP25" s="201">
        <v>84.223217747663512</v>
      </c>
      <c r="LQ25" s="44">
        <v>5985</v>
      </c>
      <c r="LR25" s="201">
        <v>177238.22</v>
      </c>
      <c r="LS25" s="201">
        <v>81.361246688995209</v>
      </c>
      <c r="LT25" s="44">
        <v>7088</v>
      </c>
      <c r="LU25" s="201">
        <v>191227.54860000013</v>
      </c>
      <c r="LV25" s="201">
        <v>82.003173752212362</v>
      </c>
      <c r="LW25" s="44">
        <v>7538</v>
      </c>
      <c r="LX25" s="201">
        <v>149741.06320000003</v>
      </c>
      <c r="LY25" s="201">
        <v>69.688056631901858</v>
      </c>
      <c r="LZ25" s="44">
        <v>7219</v>
      </c>
      <c r="MA25" s="201">
        <v>156241.97039999993</v>
      </c>
      <c r="MB25" s="201">
        <v>78.615187981012681</v>
      </c>
      <c r="MC25" s="44">
        <v>7146</v>
      </c>
      <c r="MD25" s="201">
        <v>182470.51360000003</v>
      </c>
      <c r="ME25" s="201">
        <v>74.496321697560987</v>
      </c>
      <c r="MF25" s="44">
        <v>8733</v>
      </c>
      <c r="MG25" s="201">
        <v>141033.81440000006</v>
      </c>
      <c r="MH25" s="201">
        <v>82.146597439306348</v>
      </c>
      <c r="MI25" s="44">
        <v>7454</v>
      </c>
      <c r="MJ25" s="201">
        <v>144498.02219999998</v>
      </c>
      <c r="MK25" s="201">
        <v>87.372241190789467</v>
      </c>
      <c r="ML25" s="44">
        <v>7809</v>
      </c>
      <c r="MM25" s="201">
        <v>85511.638400000011</v>
      </c>
      <c r="MN25" s="201">
        <v>72.521246367924519</v>
      </c>
      <c r="MO25" s="44">
        <v>5201</v>
      </c>
      <c r="MP25" s="201">
        <v>46906.990399999995</v>
      </c>
      <c r="MQ25" s="201">
        <v>73.590238633802812</v>
      </c>
      <c r="MR25" s="44">
        <v>2939</v>
      </c>
      <c r="MS25" s="201">
        <v>64723.773499999996</v>
      </c>
      <c r="MT25" s="201">
        <v>78.98835716216216</v>
      </c>
      <c r="MU25" s="44">
        <v>4355</v>
      </c>
    </row>
    <row r="26" spans="5:359" x14ac:dyDescent="0.25">
      <c r="E26" s="61" t="s">
        <v>420</v>
      </c>
      <c r="F26" s="201">
        <v>78202.989000000016</v>
      </c>
      <c r="G26" s="201">
        <v>62.602480409523814</v>
      </c>
      <c r="H26" s="44">
        <v>24249</v>
      </c>
      <c r="I26" s="201">
        <v>128844.67279999999</v>
      </c>
      <c r="J26" s="201">
        <v>52.773904049079761</v>
      </c>
      <c r="K26" s="44">
        <v>84552</v>
      </c>
      <c r="L26" s="201">
        <v>139590.18050000007</v>
      </c>
      <c r="M26" s="201">
        <v>55.167832395833337</v>
      </c>
      <c r="N26" s="44">
        <v>101335</v>
      </c>
      <c r="O26" s="201">
        <v>157822.59470000002</v>
      </c>
      <c r="P26" s="201">
        <v>55.45306047089948</v>
      </c>
      <c r="Q26" s="44">
        <v>89691</v>
      </c>
      <c r="R26" s="201">
        <v>131980.57269999999</v>
      </c>
      <c r="S26" s="201">
        <v>55.656891994680869</v>
      </c>
      <c r="T26" s="44">
        <v>95963</v>
      </c>
      <c r="U26" s="201">
        <v>144059.99090000003</v>
      </c>
      <c r="V26" s="201">
        <v>52.324420547872357</v>
      </c>
      <c r="W26" s="44">
        <v>103750</v>
      </c>
      <c r="X26" s="201">
        <v>161162.01629999999</v>
      </c>
      <c r="Y26" s="201">
        <v>54.626821098958324</v>
      </c>
      <c r="Z26" s="44">
        <v>95677</v>
      </c>
      <c r="AA26" s="201">
        <v>144514.86470000003</v>
      </c>
      <c r="AB26" s="201">
        <v>53.230621608247432</v>
      </c>
      <c r="AC26" s="44">
        <v>100255</v>
      </c>
      <c r="AD26" s="201">
        <v>147594.4678999999</v>
      </c>
      <c r="AE26" s="201">
        <v>53.141588220512823</v>
      </c>
      <c r="AF26" s="44">
        <v>104336</v>
      </c>
      <c r="AG26" s="201">
        <v>168224.67690000002</v>
      </c>
      <c r="AH26" s="201">
        <v>55.300808797979798</v>
      </c>
      <c r="AI26" s="44">
        <v>119223</v>
      </c>
      <c r="AJ26" s="201">
        <v>189971.29619999998</v>
      </c>
      <c r="AK26" s="201">
        <v>53.33201559278352</v>
      </c>
      <c r="AL26" s="44">
        <v>107090</v>
      </c>
      <c r="AM26" s="201">
        <v>141484.87260000003</v>
      </c>
      <c r="AN26" s="201">
        <v>50.923746042105257</v>
      </c>
      <c r="AO26" s="44">
        <v>118075</v>
      </c>
      <c r="AP26" s="201">
        <v>149280.21509999997</v>
      </c>
      <c r="AQ26" s="201">
        <v>52.067003633507845</v>
      </c>
      <c r="AR26" s="44">
        <v>111564</v>
      </c>
      <c r="AS26" s="201">
        <v>146573.20550000001</v>
      </c>
      <c r="AT26" s="201">
        <v>50.953041646739123</v>
      </c>
      <c r="AU26" s="44">
        <v>114602</v>
      </c>
      <c r="AV26" s="201">
        <v>132269.53879999998</v>
      </c>
      <c r="AW26" s="201">
        <v>47.002539805000005</v>
      </c>
      <c r="AX26" s="44">
        <v>123119</v>
      </c>
      <c r="AY26" s="201">
        <v>120648.97540000002</v>
      </c>
      <c r="AZ26" s="201">
        <v>48.915345934065925</v>
      </c>
      <c r="BA26" s="44">
        <v>107924</v>
      </c>
      <c r="BB26" s="201">
        <v>132576.70630000005</v>
      </c>
      <c r="BC26" s="201">
        <v>49.582291943502824</v>
      </c>
      <c r="BD26" s="44">
        <v>117491</v>
      </c>
      <c r="BE26" s="201">
        <v>132294.41410000002</v>
      </c>
      <c r="BF26" s="201">
        <v>50.108028855670099</v>
      </c>
      <c r="BG26" s="44">
        <v>126916</v>
      </c>
      <c r="BH26" s="201">
        <v>225855.06180000002</v>
      </c>
      <c r="BI26" s="201">
        <v>48.189806555555535</v>
      </c>
      <c r="BJ26" s="44">
        <v>118235</v>
      </c>
      <c r="BK26" s="201">
        <v>120125.45790000007</v>
      </c>
      <c r="BL26" s="201">
        <v>50.921857258706481</v>
      </c>
      <c r="BM26" s="44">
        <v>105440</v>
      </c>
      <c r="BN26" s="201">
        <v>106853.02260000001</v>
      </c>
      <c r="BO26" s="201">
        <v>47.33630484180788</v>
      </c>
      <c r="BP26" s="44">
        <v>102803</v>
      </c>
      <c r="BQ26" s="201">
        <v>122115.68350000001</v>
      </c>
      <c r="BR26" s="201">
        <v>51.117344854838713</v>
      </c>
      <c r="BS26" s="44">
        <v>113952</v>
      </c>
      <c r="BT26" s="201">
        <v>128152.22499999998</v>
      </c>
      <c r="BU26" s="201">
        <v>47.694574189944113</v>
      </c>
      <c r="BV26" s="44">
        <v>128163</v>
      </c>
      <c r="BW26" s="201">
        <v>111160.08350000005</v>
      </c>
      <c r="BX26" s="201">
        <v>50.098846106145253</v>
      </c>
      <c r="BY26" s="44">
        <v>112993</v>
      </c>
      <c r="BZ26" s="201">
        <v>114182.16220000004</v>
      </c>
      <c r="CA26" s="201">
        <v>48.873794044943814</v>
      </c>
      <c r="CB26" s="44">
        <v>128197</v>
      </c>
      <c r="CC26" s="201">
        <v>117202.89390000001</v>
      </c>
      <c r="CD26" s="201">
        <v>48.687421142011807</v>
      </c>
      <c r="CE26" s="44">
        <v>111769</v>
      </c>
      <c r="CF26" s="201">
        <v>161469.5836999999</v>
      </c>
      <c r="CG26" s="201">
        <v>48.61096130994153</v>
      </c>
      <c r="CH26" s="44">
        <v>112823</v>
      </c>
      <c r="CI26" s="201">
        <v>163293.31349999996</v>
      </c>
      <c r="CJ26" s="201">
        <v>48.177907805194799</v>
      </c>
      <c r="CK26" s="44">
        <v>102774</v>
      </c>
      <c r="CL26" s="201">
        <v>124766.26250000003</v>
      </c>
      <c r="CM26" s="201">
        <v>50.357947305084735</v>
      </c>
      <c r="CN26" s="44">
        <v>108240</v>
      </c>
      <c r="CO26" s="201">
        <v>118587.4991</v>
      </c>
      <c r="CP26" s="201">
        <v>50.495273425000001</v>
      </c>
      <c r="CQ26" s="44">
        <v>102949</v>
      </c>
      <c r="CR26" s="201">
        <v>114647.189</v>
      </c>
      <c r="CS26" s="201">
        <v>52.310355965517239</v>
      </c>
      <c r="CT26" s="44">
        <v>97491</v>
      </c>
      <c r="CU26" s="201">
        <v>150414.93209999998</v>
      </c>
      <c r="CV26" s="201">
        <v>50.852536308510636</v>
      </c>
      <c r="CW26" s="44">
        <v>99771</v>
      </c>
      <c r="CX26" s="201">
        <v>135507.67200000002</v>
      </c>
      <c r="CY26" s="201">
        <v>49.183789485714264</v>
      </c>
      <c r="CZ26" s="44">
        <v>82459</v>
      </c>
      <c r="DA26" s="201">
        <v>98859.380700000023</v>
      </c>
      <c r="DB26" s="201">
        <v>49.259630554838694</v>
      </c>
      <c r="DC26" s="44">
        <v>80049</v>
      </c>
      <c r="DD26" s="201">
        <v>155829.00799999997</v>
      </c>
      <c r="DE26" s="201">
        <v>48.715398121212111</v>
      </c>
      <c r="DF26" s="44">
        <v>102993</v>
      </c>
      <c r="DG26" s="201">
        <v>123172.35050000003</v>
      </c>
      <c r="DH26" s="201">
        <v>49.768162604278054</v>
      </c>
      <c r="DI26" s="44">
        <v>108265</v>
      </c>
      <c r="DJ26" s="201">
        <v>116133.20809999997</v>
      </c>
      <c r="DK26" s="201">
        <v>49.990170120689648</v>
      </c>
      <c r="DL26" s="44">
        <v>109534</v>
      </c>
      <c r="DM26" s="201">
        <v>208344.2239999999</v>
      </c>
      <c r="DN26" s="201">
        <v>47.684721104651153</v>
      </c>
      <c r="DO26" s="44">
        <v>102849</v>
      </c>
      <c r="DP26" s="201">
        <v>95061.344000000012</v>
      </c>
      <c r="DQ26" s="201">
        <v>46.871430940397346</v>
      </c>
      <c r="DR26" s="44">
        <v>99312</v>
      </c>
      <c r="DS26" s="201">
        <v>92654.407499999987</v>
      </c>
      <c r="DT26" s="201">
        <v>43.111305335820894</v>
      </c>
      <c r="DU26" s="44">
        <v>96833</v>
      </c>
      <c r="DV26" s="201">
        <v>109783.37820000001</v>
      </c>
      <c r="DW26" s="201">
        <v>45.970220463087244</v>
      </c>
      <c r="DX26" s="44">
        <v>91352</v>
      </c>
      <c r="DY26" s="201">
        <v>196046.74099999998</v>
      </c>
      <c r="DZ26" s="201">
        <v>49.382029248322134</v>
      </c>
      <c r="EA26" s="44">
        <v>95579</v>
      </c>
      <c r="EB26" s="201">
        <v>180695.39580000003</v>
      </c>
      <c r="EC26" s="201">
        <v>49.667075943749992</v>
      </c>
      <c r="ED26" s="44">
        <v>76370</v>
      </c>
      <c r="EE26" s="201">
        <v>190943.13059999995</v>
      </c>
      <c r="EF26" s="201">
        <v>42.06137981021898</v>
      </c>
      <c r="EG26" s="44">
        <v>93985</v>
      </c>
      <c r="EH26" s="201">
        <v>154282.46060000008</v>
      </c>
      <c r="EI26" s="201">
        <v>41.084859864285711</v>
      </c>
      <c r="EJ26" s="44">
        <v>89763</v>
      </c>
      <c r="EK26" s="201">
        <v>83621.648699999976</v>
      </c>
      <c r="EL26" s="201">
        <v>42.006111771428579</v>
      </c>
      <c r="EM26" s="44">
        <v>68131</v>
      </c>
      <c r="EN26" s="201">
        <v>148862.39369999999</v>
      </c>
      <c r="EO26" s="201">
        <v>42.119599042553197</v>
      </c>
      <c r="EP26" s="44">
        <v>72151</v>
      </c>
      <c r="EQ26" s="201">
        <v>84414.751999999993</v>
      </c>
      <c r="ER26" s="201">
        <v>46.104311673913045</v>
      </c>
      <c r="ES26" s="44">
        <v>62361</v>
      </c>
      <c r="ET26" s="201">
        <v>99668.339600000007</v>
      </c>
      <c r="EU26" s="201">
        <v>51.564437842767298</v>
      </c>
      <c r="EV26" s="44">
        <v>61562</v>
      </c>
      <c r="EW26" s="201">
        <v>106490.52879999999</v>
      </c>
      <c r="EX26" s="201">
        <v>50.028391048484849</v>
      </c>
      <c r="EY26" s="44">
        <v>52035</v>
      </c>
      <c r="EZ26" s="201">
        <v>72185.847799999989</v>
      </c>
      <c r="FA26" s="201">
        <v>45.872576623188387</v>
      </c>
      <c r="FB26" s="44">
        <v>50193</v>
      </c>
      <c r="FC26" s="201">
        <v>90373.61109999998</v>
      </c>
      <c r="FD26" s="201">
        <v>47.169168229299359</v>
      </c>
      <c r="FE26" s="44">
        <v>55759</v>
      </c>
      <c r="FF26" s="201">
        <v>87273.996899999955</v>
      </c>
      <c r="FG26" s="201">
        <v>50.92355206578948</v>
      </c>
      <c r="FH26" s="44">
        <v>43869</v>
      </c>
      <c r="FI26" s="201">
        <v>81917.083599999984</v>
      </c>
      <c r="FJ26" s="201">
        <v>47.603083555555564</v>
      </c>
      <c r="FK26" s="44">
        <v>45834</v>
      </c>
      <c r="FL26" s="201">
        <v>99069.81859999997</v>
      </c>
      <c r="FM26" s="201">
        <v>49.555261249999987</v>
      </c>
      <c r="FN26" s="44">
        <v>43860</v>
      </c>
      <c r="FO26" s="201">
        <v>90897.406999999992</v>
      </c>
      <c r="FP26" s="201">
        <v>44.229782783439504</v>
      </c>
      <c r="FQ26" s="44">
        <v>51928</v>
      </c>
      <c r="FR26" s="201">
        <v>95544.624599999996</v>
      </c>
      <c r="FS26" s="201">
        <v>43.132364029940128</v>
      </c>
      <c r="FT26" s="44">
        <v>89908</v>
      </c>
      <c r="FU26" s="201">
        <v>118962.16369999999</v>
      </c>
      <c r="FV26" s="201">
        <v>40.895584691860471</v>
      </c>
      <c r="FW26" s="44">
        <v>96493</v>
      </c>
      <c r="FX26" s="201">
        <v>105278.83669999997</v>
      </c>
      <c r="FY26" s="201">
        <v>37.544234747058823</v>
      </c>
      <c r="FZ26" s="44">
        <v>90496</v>
      </c>
      <c r="GA26" s="201">
        <v>94538.633199999997</v>
      </c>
      <c r="GB26" s="201">
        <v>35.170506283236975</v>
      </c>
      <c r="GC26" s="44">
        <v>72590</v>
      </c>
      <c r="GD26" s="201">
        <v>101576.22289999999</v>
      </c>
      <c r="GE26" s="201">
        <v>33.5586627704918</v>
      </c>
      <c r="GF26" s="44">
        <v>82165</v>
      </c>
      <c r="GG26" s="201">
        <v>91235.406199999998</v>
      </c>
      <c r="GH26" s="201">
        <v>32.047408728323688</v>
      </c>
      <c r="GI26" s="44">
        <v>76236</v>
      </c>
      <c r="GJ26" s="201">
        <v>97795.372100000022</v>
      </c>
      <c r="GK26" s="201">
        <v>33.082591374301678</v>
      </c>
      <c r="GL26" s="44">
        <v>81178</v>
      </c>
      <c r="GM26" s="201">
        <v>109321.72890000002</v>
      </c>
      <c r="GN26" s="201">
        <v>32.493265664835157</v>
      </c>
      <c r="GO26" s="44">
        <v>87136</v>
      </c>
      <c r="GP26" s="201">
        <v>102100.62969999998</v>
      </c>
      <c r="GQ26" s="201">
        <v>32.738357961111092</v>
      </c>
      <c r="GR26" s="44">
        <v>77208</v>
      </c>
      <c r="GS26" s="201">
        <v>95859.188399999999</v>
      </c>
      <c r="GT26" s="201">
        <v>29.723446505813939</v>
      </c>
      <c r="GU26" s="44">
        <v>81146</v>
      </c>
      <c r="GV26" s="201">
        <v>91688.869899999976</v>
      </c>
      <c r="GW26" s="201">
        <v>33.87009708875739</v>
      </c>
      <c r="GX26" s="44">
        <v>72609</v>
      </c>
      <c r="GY26" s="201">
        <v>87193.165500000003</v>
      </c>
      <c r="GZ26" s="201">
        <v>37.650752036585345</v>
      </c>
      <c r="HA26" s="44">
        <v>69914</v>
      </c>
      <c r="HB26" s="201">
        <v>78010.976500000004</v>
      </c>
      <c r="HC26" s="201">
        <v>37.157481220779211</v>
      </c>
      <c r="HD26" s="44">
        <v>62810</v>
      </c>
      <c r="HE26" s="201">
        <v>89119.109300000011</v>
      </c>
      <c r="HF26" s="201">
        <v>36.988750397590323</v>
      </c>
      <c r="HG26" s="44">
        <v>68917</v>
      </c>
      <c r="HH26" s="201">
        <v>82359.687100000054</v>
      </c>
      <c r="HI26" s="201">
        <v>34.7478933146853</v>
      </c>
      <c r="HJ26" s="44">
        <v>54974</v>
      </c>
      <c r="HK26" s="201">
        <v>79145.373999999996</v>
      </c>
      <c r="HL26" s="201">
        <v>39.280875178807918</v>
      </c>
      <c r="HM26" s="44">
        <v>53226</v>
      </c>
      <c r="HN26" s="201">
        <v>79051.170499999993</v>
      </c>
      <c r="HO26" s="201">
        <v>37.87344271895423</v>
      </c>
      <c r="HP26" s="44">
        <v>52898</v>
      </c>
      <c r="HQ26" s="201">
        <v>73700.241900000008</v>
      </c>
      <c r="HR26" s="201">
        <v>36.814186562091493</v>
      </c>
      <c r="HS26" s="44">
        <v>42255</v>
      </c>
      <c r="HT26" s="201">
        <v>76042.262599999987</v>
      </c>
      <c r="HU26" s="201">
        <v>38.338611224489796</v>
      </c>
      <c r="HV26" s="44">
        <v>36536</v>
      </c>
      <c r="HW26" s="201">
        <v>54661.359199999977</v>
      </c>
      <c r="HX26" s="201">
        <v>34.376288981651371</v>
      </c>
      <c r="HY26" s="44">
        <v>37844</v>
      </c>
      <c r="HZ26" s="201">
        <v>64008.495300000002</v>
      </c>
      <c r="IA26" s="201">
        <v>36.940039875912397</v>
      </c>
      <c r="IB26" s="44">
        <v>40558</v>
      </c>
      <c r="IC26" s="201">
        <v>72474.09779999996</v>
      </c>
      <c r="ID26" s="201">
        <v>38.187054375000002</v>
      </c>
      <c r="IE26" s="44">
        <v>41414</v>
      </c>
      <c r="IF26" s="201">
        <v>66743.055200000017</v>
      </c>
      <c r="IG26" s="201">
        <v>38.300333021126754</v>
      </c>
      <c r="IH26" s="44">
        <v>44836</v>
      </c>
      <c r="II26" s="201">
        <v>67526.267999999996</v>
      </c>
      <c r="IJ26" s="201">
        <v>38.049465091549301</v>
      </c>
      <c r="IK26" s="44">
        <v>54187</v>
      </c>
      <c r="IL26" s="201">
        <v>71365.230299999996</v>
      </c>
      <c r="IM26" s="201">
        <v>39.106523671428569</v>
      </c>
      <c r="IN26" s="44">
        <v>50901</v>
      </c>
      <c r="IO26" s="201">
        <v>75930.859899999996</v>
      </c>
      <c r="IP26" s="201">
        <v>36.554491791044782</v>
      </c>
      <c r="IQ26" s="44">
        <v>61296</v>
      </c>
      <c r="IR26" s="201">
        <v>64919.695500000002</v>
      </c>
      <c r="IS26" s="201">
        <v>40.185484323076928</v>
      </c>
      <c r="IT26" s="44">
        <v>55073</v>
      </c>
      <c r="IU26" s="201">
        <v>64054.385500000004</v>
      </c>
      <c r="IV26" s="201">
        <v>37.551467127118649</v>
      </c>
      <c r="IW26" s="44">
        <v>56024</v>
      </c>
      <c r="IX26" s="201">
        <v>77135.397399999987</v>
      </c>
      <c r="IY26" s="201">
        <v>36.34887191044777</v>
      </c>
      <c r="IZ26" s="44">
        <v>51548</v>
      </c>
      <c r="JA26" s="201">
        <v>55515.707500000011</v>
      </c>
      <c r="JB26" s="201">
        <v>36.019533580152668</v>
      </c>
      <c r="JC26" s="44">
        <v>38337</v>
      </c>
      <c r="JD26" s="201">
        <v>78627.068199999994</v>
      </c>
      <c r="JE26" s="201">
        <v>35.697643287769786</v>
      </c>
      <c r="JF26" s="44">
        <v>50858</v>
      </c>
      <c r="JG26" s="201">
        <v>67066.344200000021</v>
      </c>
      <c r="JH26" s="201">
        <v>36.736172877049185</v>
      </c>
      <c r="JI26" s="44">
        <v>45769</v>
      </c>
      <c r="JJ26" s="201">
        <v>55281.792000000001</v>
      </c>
      <c r="JK26" s="201">
        <v>33.63488130973451</v>
      </c>
      <c r="JL26" s="44">
        <v>52565</v>
      </c>
      <c r="JM26" s="201">
        <v>57286.046599999987</v>
      </c>
      <c r="JN26" s="201">
        <v>36.400411811023623</v>
      </c>
      <c r="JO26" s="44">
        <v>48138</v>
      </c>
      <c r="JP26" s="201">
        <v>65735.140400000004</v>
      </c>
      <c r="JQ26" s="201">
        <v>34.982705044642856</v>
      </c>
      <c r="JR26" s="44">
        <v>49871</v>
      </c>
      <c r="JS26" s="201">
        <v>65861.101799999989</v>
      </c>
      <c r="JT26" s="201">
        <v>36.657785247787608</v>
      </c>
      <c r="JU26" s="44">
        <v>39996</v>
      </c>
      <c r="JV26" s="201">
        <v>61420.338100000001</v>
      </c>
      <c r="JW26" s="201">
        <v>38.656291543859645</v>
      </c>
      <c r="JX26" s="44">
        <v>35637</v>
      </c>
      <c r="JY26" s="201">
        <v>53157.954799999978</v>
      </c>
      <c r="JZ26" s="201">
        <v>38.346208912280694</v>
      </c>
      <c r="KA26" s="44">
        <v>33758</v>
      </c>
      <c r="KB26" s="201">
        <v>55071.100900000005</v>
      </c>
      <c r="KC26" s="201">
        <v>34.808480845360812</v>
      </c>
      <c r="KD26" s="44">
        <v>34828</v>
      </c>
      <c r="KE26" s="201">
        <v>65850.659300000014</v>
      </c>
      <c r="KF26" s="201">
        <v>39.095660514018682</v>
      </c>
      <c r="KG26" s="44">
        <v>36910</v>
      </c>
      <c r="KH26" s="201">
        <v>42323.572400000005</v>
      </c>
      <c r="KI26" s="201">
        <v>39.353412142857138</v>
      </c>
      <c r="KJ26" s="44">
        <v>37182</v>
      </c>
      <c r="KK26" s="201">
        <v>58655.179799999998</v>
      </c>
      <c r="KL26" s="201">
        <v>34.704399036585357</v>
      </c>
      <c r="KM26" s="44">
        <v>38901</v>
      </c>
      <c r="KN26" s="201">
        <v>51787.927299999996</v>
      </c>
      <c r="KO26" s="201">
        <v>40.103724232558129</v>
      </c>
      <c r="KP26" s="44">
        <v>34000</v>
      </c>
      <c r="KQ26" s="201">
        <v>49828.384599999998</v>
      </c>
      <c r="KR26" s="201">
        <v>40.682240896103899</v>
      </c>
      <c r="KS26" s="44">
        <v>32075</v>
      </c>
      <c r="KT26" s="201">
        <v>41724.863299999997</v>
      </c>
      <c r="KU26" s="201">
        <v>37.985184647887323</v>
      </c>
      <c r="KV26" s="44">
        <v>33100</v>
      </c>
      <c r="KW26" s="201">
        <v>36049.936699999991</v>
      </c>
      <c r="KX26" s="201">
        <v>37.871043081081076</v>
      </c>
      <c r="KY26" s="44">
        <v>31903</v>
      </c>
      <c r="KZ26" s="201">
        <v>44261.243900000001</v>
      </c>
      <c r="LA26" s="201">
        <v>33.929089622950819</v>
      </c>
      <c r="LB26" s="44">
        <v>40751</v>
      </c>
      <c r="LC26" s="201">
        <v>46439.773299999993</v>
      </c>
      <c r="LD26" s="201">
        <v>38.455915611111102</v>
      </c>
      <c r="LE26" s="44">
        <v>42344</v>
      </c>
      <c r="LF26" s="201">
        <v>35736.315600000002</v>
      </c>
      <c r="LG26" s="201">
        <v>39.471118343283571</v>
      </c>
      <c r="LH26" s="44">
        <v>32464</v>
      </c>
      <c r="LI26" s="201">
        <v>37432.196200000006</v>
      </c>
      <c r="LJ26" s="201">
        <v>35.127004566037741</v>
      </c>
      <c r="LK26" s="44">
        <v>34280</v>
      </c>
      <c r="LL26" s="201">
        <v>38622.088400000008</v>
      </c>
      <c r="LM26" s="201">
        <v>36.249125254237278</v>
      </c>
      <c r="LN26" s="44">
        <v>34436</v>
      </c>
      <c r="LO26" s="201">
        <v>40020.017800000001</v>
      </c>
      <c r="LP26" s="201">
        <v>33.538703245283024</v>
      </c>
      <c r="LQ26" s="44">
        <v>36211</v>
      </c>
      <c r="LR26" s="201">
        <v>30265.714400000004</v>
      </c>
      <c r="LS26" s="201">
        <v>35.377738338983036</v>
      </c>
      <c r="LT26" s="44">
        <v>40957</v>
      </c>
      <c r="LU26" s="201">
        <v>39604.324099999998</v>
      </c>
      <c r="LV26" s="201">
        <v>36.993976929824562</v>
      </c>
      <c r="LW26" s="44">
        <v>31138</v>
      </c>
      <c r="LX26" s="201">
        <v>34843.106599999999</v>
      </c>
      <c r="LY26" s="201">
        <v>38.77823536538461</v>
      </c>
      <c r="LZ26" s="44">
        <v>20752</v>
      </c>
      <c r="MA26" s="201">
        <v>30089.975899999998</v>
      </c>
      <c r="MB26" s="201">
        <v>35.993221568627455</v>
      </c>
      <c r="MC26" s="44">
        <v>20864</v>
      </c>
      <c r="MD26" s="201">
        <v>37448.959800000004</v>
      </c>
      <c r="ME26" s="201">
        <v>36.46577880769231</v>
      </c>
      <c r="MF26" s="44">
        <v>21161</v>
      </c>
      <c r="MG26" s="201">
        <v>22445.650699999998</v>
      </c>
      <c r="MH26" s="201">
        <v>29.227810891891892</v>
      </c>
      <c r="MI26" s="44">
        <v>22317</v>
      </c>
      <c r="MJ26" s="201">
        <v>25453.907599999999</v>
      </c>
      <c r="MK26" s="201">
        <v>31.169232540540534</v>
      </c>
      <c r="ML26" s="44">
        <v>24630</v>
      </c>
      <c r="MM26" s="201">
        <v>16235.997400000002</v>
      </c>
      <c r="MN26" s="201">
        <v>32.1774925</v>
      </c>
      <c r="MO26" s="44">
        <v>9854</v>
      </c>
      <c r="MP26" s="201">
        <v>8559.5550000000003</v>
      </c>
      <c r="MQ26" s="201">
        <v>33.315934039999995</v>
      </c>
      <c r="MR26" s="44">
        <v>7080</v>
      </c>
      <c r="MS26" s="201">
        <v>14034.722200000002</v>
      </c>
      <c r="MT26" s="201">
        <v>32.606091913043478</v>
      </c>
      <c r="MU26" s="44">
        <v>6852</v>
      </c>
    </row>
    <row r="27" spans="5:359" x14ac:dyDescent="0.25">
      <c r="E27" s="61" t="s">
        <v>1013</v>
      </c>
      <c r="F27" s="201">
        <v>1080</v>
      </c>
      <c r="G27" s="201">
        <v>540</v>
      </c>
      <c r="H27" s="44">
        <v>2</v>
      </c>
      <c r="I27" s="201">
        <v>30100</v>
      </c>
      <c r="J27" s="201">
        <v>390</v>
      </c>
      <c r="K27" s="44">
        <v>217</v>
      </c>
      <c r="L27" s="201">
        <v>16300</v>
      </c>
      <c r="M27" s="201">
        <v>333.33333333333331</v>
      </c>
      <c r="N27" s="44">
        <v>181</v>
      </c>
      <c r="O27" s="201">
        <v>14900.41</v>
      </c>
      <c r="P27" s="201">
        <v>358.04100000000005</v>
      </c>
      <c r="Q27" s="44">
        <v>132</v>
      </c>
      <c r="R27" s="201">
        <v>14200.710000000001</v>
      </c>
      <c r="S27" s="201">
        <v>246.6065625</v>
      </c>
      <c r="T27" s="44">
        <v>225</v>
      </c>
      <c r="U27" s="201">
        <v>9190.4</v>
      </c>
      <c r="V27" s="201">
        <v>263.52857142857141</v>
      </c>
      <c r="W27" s="44">
        <v>166</v>
      </c>
      <c r="X27" s="201">
        <v>6443.1</v>
      </c>
      <c r="Y27" s="201">
        <v>265.21168828571427</v>
      </c>
      <c r="Z27" s="44">
        <v>130</v>
      </c>
      <c r="AA27" s="201">
        <v>8426.51</v>
      </c>
      <c r="AB27" s="201">
        <v>341.95654540000004</v>
      </c>
      <c r="AC27" s="44">
        <v>164</v>
      </c>
      <c r="AD27" s="201">
        <v>10069.98</v>
      </c>
      <c r="AE27" s="201">
        <v>267.84371420000002</v>
      </c>
      <c r="AF27" s="44">
        <v>154</v>
      </c>
      <c r="AG27" s="201">
        <v>12268.51</v>
      </c>
      <c r="AH27" s="201">
        <v>213.40166666666667</v>
      </c>
      <c r="AI27" s="44">
        <v>184</v>
      </c>
      <c r="AJ27" s="201">
        <v>9826.91</v>
      </c>
      <c r="AK27" s="201">
        <v>306.31571428571431</v>
      </c>
      <c r="AL27" s="44">
        <v>242</v>
      </c>
      <c r="AM27" s="201">
        <v>10286.25</v>
      </c>
      <c r="AN27" s="201">
        <v>303.01624999999996</v>
      </c>
      <c r="AO27" s="44">
        <v>151</v>
      </c>
      <c r="AP27" s="201">
        <v>12331.310000000001</v>
      </c>
      <c r="AQ27" s="201">
        <v>324.24290042857143</v>
      </c>
      <c r="AR27" s="44">
        <v>188</v>
      </c>
      <c r="AS27" s="201">
        <v>7311.1900000000005</v>
      </c>
      <c r="AT27" s="201">
        <v>236.6901665</v>
      </c>
      <c r="AU27" s="44">
        <v>37</v>
      </c>
      <c r="AV27" s="201">
        <v>15420.309999999998</v>
      </c>
      <c r="AW27" s="201">
        <v>223.38560488888891</v>
      </c>
      <c r="AX27" s="44">
        <v>228</v>
      </c>
      <c r="AY27" s="201">
        <v>10496.3</v>
      </c>
      <c r="AZ27" s="201">
        <v>245.77333333333328</v>
      </c>
      <c r="BA27" s="44">
        <v>101</v>
      </c>
      <c r="BB27" s="201">
        <v>8557</v>
      </c>
      <c r="BC27" s="201">
        <v>198.61666666666667</v>
      </c>
      <c r="BD27" s="44">
        <v>100</v>
      </c>
      <c r="BE27" s="201">
        <v>9998.41</v>
      </c>
      <c r="BF27" s="201">
        <v>259.63857142857142</v>
      </c>
      <c r="BG27" s="44">
        <v>96</v>
      </c>
      <c r="BH27" s="201">
        <v>8786.4199999999983</v>
      </c>
      <c r="BI27" s="201">
        <v>170.31800000000001</v>
      </c>
      <c r="BJ27" s="44">
        <v>106</v>
      </c>
      <c r="BK27" s="201">
        <v>10098.370000000001</v>
      </c>
      <c r="BL27" s="201">
        <v>211</v>
      </c>
      <c r="BM27" s="44">
        <v>130</v>
      </c>
      <c r="BN27" s="201">
        <v>8114.2300000000005</v>
      </c>
      <c r="BO27" s="201">
        <v>194.46833333333333</v>
      </c>
      <c r="BP27" s="44">
        <v>99</v>
      </c>
      <c r="BQ27" s="201">
        <v>8513.7000000000007</v>
      </c>
      <c r="BR27" s="201">
        <v>222.29400000000001</v>
      </c>
      <c r="BS27" s="44">
        <v>123</v>
      </c>
      <c r="BT27" s="201">
        <v>8826.0499999999993</v>
      </c>
      <c r="BU27" s="201">
        <v>144.71166666666667</v>
      </c>
      <c r="BV27" s="44">
        <v>132</v>
      </c>
      <c r="BW27" s="201">
        <v>7572.6900000000005</v>
      </c>
      <c r="BX27" s="201">
        <v>129.4975</v>
      </c>
      <c r="BY27" s="44">
        <v>101</v>
      </c>
      <c r="BZ27" s="201">
        <v>7682.61</v>
      </c>
      <c r="CA27" s="201">
        <v>106.934</v>
      </c>
      <c r="CB27" s="44">
        <v>134</v>
      </c>
      <c r="CC27" s="201">
        <v>6711.37</v>
      </c>
      <c r="CD27" s="201">
        <v>222.19400000000002</v>
      </c>
      <c r="CE27" s="44">
        <v>70</v>
      </c>
      <c r="CF27" s="201">
        <v>9113.4599999999991</v>
      </c>
      <c r="CG27" s="201">
        <v>263.40483333333339</v>
      </c>
      <c r="CH27" s="44">
        <v>209</v>
      </c>
      <c r="CI27" s="201">
        <v>7302.77</v>
      </c>
      <c r="CJ27" s="201">
        <v>133.82</v>
      </c>
      <c r="CK27" s="44">
        <v>127</v>
      </c>
      <c r="CL27" s="201">
        <v>9867.090000000002</v>
      </c>
      <c r="CM27" s="201">
        <v>205.1926666666667</v>
      </c>
      <c r="CN27" s="44">
        <v>134</v>
      </c>
      <c r="CO27" s="201">
        <v>8480.5552000000007</v>
      </c>
      <c r="CP27" s="201">
        <v>176.02387142857145</v>
      </c>
      <c r="CQ27" s="44">
        <v>131</v>
      </c>
      <c r="CR27" s="201">
        <v>9846.2100000000009</v>
      </c>
      <c r="CS27" s="201">
        <v>258.96571428571428</v>
      </c>
      <c r="CT27" s="44">
        <v>186</v>
      </c>
      <c r="CU27" s="201">
        <v>9743.0210000000006</v>
      </c>
      <c r="CV27" s="201">
        <v>176.02387142857145</v>
      </c>
      <c r="CW27" s="44">
        <v>150</v>
      </c>
      <c r="CX27" s="201">
        <v>7964.9800000000005</v>
      </c>
      <c r="CY27" s="201">
        <v>203.21333333333334</v>
      </c>
      <c r="CZ27" s="44">
        <v>136</v>
      </c>
      <c r="DA27" s="201">
        <v>8705.6200000000008</v>
      </c>
      <c r="DB27" s="201">
        <v>272.59999999999997</v>
      </c>
      <c r="DC27" s="44">
        <v>106</v>
      </c>
      <c r="DD27" s="201">
        <v>7652.74</v>
      </c>
      <c r="DE27" s="201">
        <v>174.96799999999999</v>
      </c>
      <c r="DF27" s="44">
        <v>82</v>
      </c>
      <c r="DG27" s="201">
        <v>7593.04</v>
      </c>
      <c r="DH27" s="201">
        <v>267.13875000000002</v>
      </c>
      <c r="DI27" s="44">
        <v>98</v>
      </c>
      <c r="DJ27" s="201">
        <v>6164.29</v>
      </c>
      <c r="DK27" s="201">
        <v>179.4</v>
      </c>
      <c r="DL27" s="44">
        <v>93</v>
      </c>
      <c r="DM27" s="201">
        <v>7923.2000000000007</v>
      </c>
      <c r="DN27" s="201">
        <v>125.53499999999998</v>
      </c>
      <c r="DO27" s="44">
        <v>138</v>
      </c>
      <c r="DP27" s="201">
        <v>8468.42</v>
      </c>
      <c r="DQ27" s="201">
        <v>192.46285714285713</v>
      </c>
      <c r="DR27" s="44">
        <v>194</v>
      </c>
      <c r="DS27" s="201">
        <v>5407.7699999999995</v>
      </c>
      <c r="DT27" s="201">
        <v>156.18857142857141</v>
      </c>
      <c r="DU27" s="44">
        <v>87</v>
      </c>
      <c r="DV27" s="201">
        <v>5204.619999999999</v>
      </c>
      <c r="DW27" s="201">
        <v>179.4</v>
      </c>
      <c r="DX27" s="44">
        <v>95</v>
      </c>
      <c r="DY27" s="201">
        <v>5469.9000000000005</v>
      </c>
      <c r="DZ27" s="201">
        <v>179.84</v>
      </c>
      <c r="EA27" s="44">
        <v>71</v>
      </c>
      <c r="EB27" s="201">
        <v>7442.1600000000008</v>
      </c>
      <c r="EC27" s="201">
        <v>251.50285714285715</v>
      </c>
      <c r="ED27" s="44">
        <v>128</v>
      </c>
      <c r="EE27" s="201">
        <v>1084.56</v>
      </c>
      <c r="EF27" s="201">
        <v>133.95333333333335</v>
      </c>
      <c r="EG27" s="44">
        <v>43</v>
      </c>
      <c r="EH27" s="201">
        <v>3747.96</v>
      </c>
      <c r="EI27" s="201">
        <v>178.35000000000002</v>
      </c>
      <c r="EJ27" s="44">
        <v>47</v>
      </c>
      <c r="EK27" s="201">
        <v>6244.95</v>
      </c>
      <c r="EL27" s="201">
        <v>251.5814285714286</v>
      </c>
      <c r="EM27" s="44">
        <v>80</v>
      </c>
      <c r="EN27" s="201">
        <v>5101.07</v>
      </c>
      <c r="EO27" s="201">
        <v>217.58199999999997</v>
      </c>
      <c r="EP27" s="44">
        <v>86</v>
      </c>
      <c r="EQ27" s="201">
        <v>5401.44</v>
      </c>
      <c r="ER27" s="201">
        <v>211.90219999999999</v>
      </c>
      <c r="ES27" s="44">
        <v>67</v>
      </c>
      <c r="ET27" s="201">
        <v>5126.58</v>
      </c>
      <c r="EU27" s="201">
        <v>205.935</v>
      </c>
      <c r="EV27" s="44">
        <v>77</v>
      </c>
      <c r="EW27" s="201">
        <v>5428.7000000000007</v>
      </c>
      <c r="EX27" s="201">
        <v>156.28333325</v>
      </c>
      <c r="EY27" s="44">
        <v>66</v>
      </c>
      <c r="EZ27" s="201">
        <v>4287.5898999999999</v>
      </c>
      <c r="FA27" s="201">
        <v>233.80527500000002</v>
      </c>
      <c r="FB27" s="44">
        <v>27</v>
      </c>
      <c r="FC27" s="201">
        <v>6587.31</v>
      </c>
      <c r="FD27" s="201">
        <v>247.90142857142857</v>
      </c>
      <c r="FE27" s="44">
        <v>41</v>
      </c>
      <c r="FF27" s="201">
        <v>3845.64</v>
      </c>
      <c r="FG27" s="201">
        <v>232.93999999999997</v>
      </c>
      <c r="FH27" s="44">
        <v>14</v>
      </c>
      <c r="FI27" s="201">
        <v>3452.06</v>
      </c>
      <c r="FJ27" s="201">
        <v>126.60000000000001</v>
      </c>
      <c r="FK27" s="44">
        <v>29</v>
      </c>
      <c r="FL27" s="201">
        <v>4002.7</v>
      </c>
      <c r="FM27" s="201">
        <v>258.755</v>
      </c>
      <c r="FN27" s="44">
        <v>24</v>
      </c>
      <c r="FO27" s="201">
        <v>3678.5699999999997</v>
      </c>
      <c r="FP27" s="201">
        <v>317.33249999999998</v>
      </c>
      <c r="FQ27" s="44">
        <v>30</v>
      </c>
      <c r="FR27" s="201">
        <v>3793.0099999999998</v>
      </c>
      <c r="FS27" s="201">
        <v>181.31049999999999</v>
      </c>
      <c r="FT27" s="44">
        <v>30</v>
      </c>
      <c r="FU27" s="201">
        <v>3413.2599999999998</v>
      </c>
      <c r="FV27" s="201">
        <v>271.85500000000002</v>
      </c>
      <c r="FW27" s="44">
        <v>25</v>
      </c>
      <c r="FX27" s="201">
        <v>4977.7099999999991</v>
      </c>
      <c r="FY27" s="201">
        <v>259.73250000000002</v>
      </c>
      <c r="FZ27" s="44">
        <v>23</v>
      </c>
      <c r="GA27" s="201">
        <v>3380.35</v>
      </c>
      <c r="GB27" s="201">
        <v>181.31055549999999</v>
      </c>
      <c r="GC27" s="44">
        <v>25</v>
      </c>
      <c r="GD27" s="201">
        <v>7271</v>
      </c>
      <c r="GE27" s="201">
        <v>250.40666666666667</v>
      </c>
      <c r="GF27" s="44">
        <v>36</v>
      </c>
      <c r="GG27" s="201">
        <v>1427.9699999999998</v>
      </c>
      <c r="GH27" s="201">
        <v>234.24333333333334</v>
      </c>
      <c r="GI27" s="44">
        <v>7</v>
      </c>
      <c r="GJ27" s="201">
        <v>3833.2999999999997</v>
      </c>
      <c r="GK27" s="201">
        <v>232.93999999999997</v>
      </c>
      <c r="GL27" s="44">
        <v>33</v>
      </c>
      <c r="GM27" s="201">
        <v>2000.92</v>
      </c>
      <c r="GN27" s="201">
        <v>232.07333333333335</v>
      </c>
      <c r="GO27" s="44">
        <v>22</v>
      </c>
      <c r="GP27" s="201">
        <v>1605.62</v>
      </c>
      <c r="GQ27" s="201">
        <v>234.24333333333334</v>
      </c>
      <c r="GR27" s="44">
        <v>18</v>
      </c>
      <c r="GS27" s="201">
        <v>1551.24</v>
      </c>
      <c r="GT27" s="201">
        <v>341.94</v>
      </c>
      <c r="GU27" s="44">
        <v>15</v>
      </c>
      <c r="GV27" s="201">
        <v>917.40000000000009</v>
      </c>
      <c r="GW27" s="201">
        <v>175.14000000000001</v>
      </c>
      <c r="GX27" s="44">
        <v>17</v>
      </c>
      <c r="GY27" s="201"/>
      <c r="GZ27" s="201"/>
      <c r="HA27" s="44"/>
      <c r="HB27" s="201">
        <v>116.76</v>
      </c>
      <c r="HC27" s="201">
        <v>16.68</v>
      </c>
      <c r="HD27" s="44">
        <v>7</v>
      </c>
      <c r="HE27" s="201">
        <v>2474.44</v>
      </c>
      <c r="HF27" s="201">
        <v>204.813333</v>
      </c>
      <c r="HG27" s="44">
        <v>13</v>
      </c>
      <c r="HH27" s="201">
        <v>2297.54</v>
      </c>
      <c r="HI27" s="201">
        <v>266.34249999999997</v>
      </c>
      <c r="HJ27" s="44">
        <v>18</v>
      </c>
      <c r="HK27" s="201">
        <v>1430.18</v>
      </c>
      <c r="HL27" s="201">
        <v>357.54500000000002</v>
      </c>
      <c r="HM27" s="44">
        <v>4</v>
      </c>
      <c r="HN27" s="201">
        <v>863.7</v>
      </c>
      <c r="HO27" s="201">
        <v>178.39500000000001</v>
      </c>
      <c r="HP27" s="44">
        <v>13</v>
      </c>
      <c r="HQ27" s="201">
        <v>3913.41</v>
      </c>
      <c r="HR27" s="201">
        <v>280.09250000000003</v>
      </c>
      <c r="HS27" s="44">
        <v>17</v>
      </c>
      <c r="HT27" s="201">
        <v>5703.27</v>
      </c>
      <c r="HU27" s="201">
        <v>280.09249999999997</v>
      </c>
      <c r="HV27" s="44">
        <v>17</v>
      </c>
      <c r="HW27" s="201">
        <v>4969.5600000000004</v>
      </c>
      <c r="HX27" s="201">
        <v>260.08666666666664</v>
      </c>
      <c r="HY27" s="44">
        <v>32</v>
      </c>
      <c r="HZ27" s="201">
        <v>2692.96</v>
      </c>
      <c r="IA27" s="201">
        <v>381.79</v>
      </c>
      <c r="IB27" s="44">
        <v>7</v>
      </c>
      <c r="IC27" s="201">
        <v>7993.1400000000012</v>
      </c>
      <c r="ID27" s="201">
        <v>300.07833333333332</v>
      </c>
      <c r="IE27" s="44">
        <v>143</v>
      </c>
      <c r="IF27" s="201">
        <v>2249.88</v>
      </c>
      <c r="IG27" s="201">
        <v>374.98</v>
      </c>
      <c r="IH27" s="44">
        <v>6</v>
      </c>
      <c r="II27" s="201">
        <v>4994.9599999999991</v>
      </c>
      <c r="IJ27" s="201">
        <v>349.245</v>
      </c>
      <c r="IK27" s="44">
        <v>14</v>
      </c>
      <c r="IL27" s="201">
        <v>1097.58</v>
      </c>
      <c r="IM27" s="201">
        <v>368.14</v>
      </c>
      <c r="IN27" s="44">
        <v>3</v>
      </c>
      <c r="IO27" s="201">
        <v>3222.8</v>
      </c>
      <c r="IP27" s="201">
        <v>345.8</v>
      </c>
      <c r="IQ27" s="44">
        <v>9</v>
      </c>
      <c r="IR27" s="201">
        <v>8618.2850000000017</v>
      </c>
      <c r="IS27" s="201">
        <v>305.19014285714286</v>
      </c>
      <c r="IT27" s="44">
        <v>38</v>
      </c>
      <c r="IU27" s="201">
        <v>330</v>
      </c>
      <c r="IV27" s="201">
        <v>330</v>
      </c>
      <c r="IW27" s="44">
        <v>1</v>
      </c>
      <c r="IX27" s="201">
        <v>5388.2</v>
      </c>
      <c r="IY27" s="201">
        <v>360.13333333333338</v>
      </c>
      <c r="IZ27" s="44">
        <v>15</v>
      </c>
      <c r="JA27" s="201">
        <v>660.4</v>
      </c>
      <c r="JB27" s="201">
        <v>330.2</v>
      </c>
      <c r="JC27" s="44">
        <v>2</v>
      </c>
      <c r="JD27" s="201"/>
      <c r="JE27" s="201"/>
      <c r="JF27" s="44"/>
      <c r="JG27" s="201">
        <v>718.8</v>
      </c>
      <c r="JH27" s="201">
        <v>359.4</v>
      </c>
      <c r="JI27" s="44">
        <v>2</v>
      </c>
      <c r="JJ27" s="201">
        <v>1378.6</v>
      </c>
      <c r="JK27" s="201">
        <v>359.3</v>
      </c>
      <c r="JL27" s="44">
        <v>4</v>
      </c>
      <c r="JM27" s="201">
        <v>1990.8</v>
      </c>
      <c r="JN27" s="201">
        <v>331.8</v>
      </c>
      <c r="JO27" s="44">
        <v>6</v>
      </c>
      <c r="JP27" s="201">
        <v>330</v>
      </c>
      <c r="JQ27" s="201">
        <v>330</v>
      </c>
      <c r="JR27" s="44">
        <v>1</v>
      </c>
      <c r="JS27" s="201">
        <v>388.6</v>
      </c>
      <c r="JT27" s="201">
        <v>388.6</v>
      </c>
      <c r="JU27" s="44">
        <v>1</v>
      </c>
      <c r="JV27" s="201"/>
      <c r="JW27" s="201"/>
      <c r="JX27" s="44"/>
      <c r="JY27" s="201"/>
      <c r="JZ27" s="201"/>
      <c r="KA27" s="44"/>
      <c r="KB27" s="201"/>
      <c r="KC27" s="201"/>
      <c r="KD27" s="44"/>
      <c r="KE27" s="201"/>
      <c r="KF27" s="201"/>
      <c r="KG27" s="44"/>
      <c r="KH27" s="201"/>
      <c r="KI27" s="201"/>
      <c r="KJ27" s="44"/>
      <c r="KK27" s="201">
        <v>2640</v>
      </c>
      <c r="KL27" s="201">
        <v>330</v>
      </c>
      <c r="KM27" s="44">
        <v>8</v>
      </c>
      <c r="KN27" s="201">
        <v>663.8</v>
      </c>
      <c r="KO27" s="201">
        <v>331.9</v>
      </c>
      <c r="KP27" s="44">
        <v>2</v>
      </c>
      <c r="KQ27" s="201"/>
      <c r="KR27" s="201"/>
      <c r="KS27" s="44"/>
      <c r="KT27" s="201">
        <v>330.2</v>
      </c>
      <c r="KU27" s="201">
        <v>330.2</v>
      </c>
      <c r="KV27" s="44">
        <v>1</v>
      </c>
      <c r="KW27" s="201"/>
      <c r="KX27" s="201"/>
      <c r="KY27" s="44"/>
      <c r="KZ27" s="201"/>
      <c r="LA27" s="201"/>
      <c r="LB27" s="44"/>
      <c r="LC27" s="201"/>
      <c r="LD27" s="201"/>
      <c r="LE27" s="44"/>
      <c r="LF27" s="201"/>
      <c r="LG27" s="201"/>
      <c r="LH27" s="44"/>
      <c r="LI27" s="201">
        <v>1320</v>
      </c>
      <c r="LJ27" s="201">
        <v>330</v>
      </c>
      <c r="LK27" s="44">
        <v>4</v>
      </c>
      <c r="LL27" s="201">
        <v>1295.2</v>
      </c>
      <c r="LM27" s="201">
        <v>323.8</v>
      </c>
      <c r="LN27" s="44">
        <v>4</v>
      </c>
      <c r="LO27" s="201"/>
      <c r="LP27" s="201"/>
      <c r="LQ27" s="44"/>
      <c r="LR27" s="201"/>
      <c r="LS27" s="201"/>
      <c r="LT27" s="44"/>
      <c r="LU27" s="201">
        <v>1320</v>
      </c>
      <c r="LV27" s="201">
        <v>330</v>
      </c>
      <c r="LW27" s="44">
        <v>4</v>
      </c>
      <c r="LX27" s="201"/>
      <c r="LY27" s="201"/>
      <c r="LZ27" s="44"/>
      <c r="MA27" s="201"/>
      <c r="MB27" s="201"/>
      <c r="MC27" s="44"/>
      <c r="MD27" s="201"/>
      <c r="ME27" s="201"/>
      <c r="MF27" s="44"/>
      <c r="MG27" s="201"/>
      <c r="MH27" s="201"/>
      <c r="MI27" s="44"/>
      <c r="MJ27" s="201"/>
      <c r="MK27" s="201"/>
      <c r="ML27" s="44"/>
      <c r="MM27" s="201">
        <v>1320</v>
      </c>
      <c r="MN27" s="201">
        <v>330</v>
      </c>
      <c r="MO27" s="44">
        <v>4</v>
      </c>
      <c r="MP27" s="201"/>
      <c r="MQ27" s="201"/>
      <c r="MR27" s="44"/>
      <c r="MS27" s="201"/>
      <c r="MT27" s="201"/>
      <c r="MU27" s="44"/>
    </row>
    <row r="28" spans="5:359" x14ac:dyDescent="0.25">
      <c r="E28" s="61" t="s">
        <v>704</v>
      </c>
      <c r="F28" s="201">
        <v>9599.4</v>
      </c>
      <c r="G28" s="201">
        <v>190.44285714285715</v>
      </c>
      <c r="H28" s="44">
        <v>56</v>
      </c>
      <c r="I28" s="201">
        <v>7628.4840000000004</v>
      </c>
      <c r="J28" s="201">
        <v>192.54885714285714</v>
      </c>
      <c r="K28" s="44">
        <v>139</v>
      </c>
      <c r="L28" s="201">
        <v>24154.42</v>
      </c>
      <c r="M28" s="201">
        <v>187.11799999999999</v>
      </c>
      <c r="N28" s="44">
        <v>748</v>
      </c>
      <c r="O28" s="201">
        <v>25186.080000000002</v>
      </c>
      <c r="P28" s="201">
        <v>209.11</v>
      </c>
      <c r="Q28" s="44">
        <v>863</v>
      </c>
      <c r="R28" s="201">
        <v>27547.34</v>
      </c>
      <c r="S28" s="201">
        <v>191.33800000000002</v>
      </c>
      <c r="T28" s="44">
        <v>838</v>
      </c>
      <c r="U28" s="201">
        <v>26573.48</v>
      </c>
      <c r="V28" s="201">
        <v>198.15333333333331</v>
      </c>
      <c r="W28" s="44">
        <v>794</v>
      </c>
      <c r="X28" s="201">
        <v>23217.980000000003</v>
      </c>
      <c r="Y28" s="201">
        <v>172.83124999999998</v>
      </c>
      <c r="Z28" s="44">
        <v>750</v>
      </c>
      <c r="AA28" s="201">
        <v>25431.66</v>
      </c>
      <c r="AB28" s="201">
        <v>162.90728570000002</v>
      </c>
      <c r="AC28" s="44">
        <v>907</v>
      </c>
      <c r="AD28" s="201">
        <v>26817.86</v>
      </c>
      <c r="AE28" s="201">
        <v>160.03300000000002</v>
      </c>
      <c r="AF28" s="44">
        <v>977</v>
      </c>
      <c r="AG28" s="201">
        <v>34510.259999999995</v>
      </c>
      <c r="AH28" s="201">
        <v>156.57035708333333</v>
      </c>
      <c r="AI28" s="44">
        <v>1162</v>
      </c>
      <c r="AJ28" s="201">
        <v>31845.84</v>
      </c>
      <c r="AK28" s="201">
        <v>158.46381254545454</v>
      </c>
      <c r="AL28" s="44">
        <v>1177</v>
      </c>
      <c r="AM28" s="201">
        <v>28951.242399999996</v>
      </c>
      <c r="AN28" s="201">
        <v>138.8072492</v>
      </c>
      <c r="AO28" s="44">
        <v>1259</v>
      </c>
      <c r="AP28" s="201">
        <v>42703.930499999995</v>
      </c>
      <c r="AQ28" s="201">
        <v>166.73918888888889</v>
      </c>
      <c r="AR28" s="44">
        <v>1402</v>
      </c>
      <c r="AS28" s="201">
        <v>28491.523499999999</v>
      </c>
      <c r="AT28" s="201">
        <v>129.46295633333335</v>
      </c>
      <c r="AU28" s="44">
        <v>1232</v>
      </c>
      <c r="AV28" s="201">
        <v>38766.059700000005</v>
      </c>
      <c r="AW28" s="201">
        <v>139.20841073333332</v>
      </c>
      <c r="AX28" s="44">
        <v>1691</v>
      </c>
      <c r="AY28" s="201">
        <v>33549.11</v>
      </c>
      <c r="AZ28" s="201">
        <v>137.64399999999998</v>
      </c>
      <c r="BA28" s="44">
        <v>1528</v>
      </c>
      <c r="BB28" s="201">
        <v>33541.14</v>
      </c>
      <c r="BC28" s="201">
        <v>121.07083333333334</v>
      </c>
      <c r="BD28" s="44">
        <v>1610</v>
      </c>
      <c r="BE28" s="201">
        <v>32970.699999999997</v>
      </c>
      <c r="BF28" s="201">
        <v>137.94363636363636</v>
      </c>
      <c r="BG28" s="44">
        <v>1553</v>
      </c>
      <c r="BH28" s="201">
        <v>32353.739999999998</v>
      </c>
      <c r="BI28" s="201">
        <v>138.25492307692306</v>
      </c>
      <c r="BJ28" s="44">
        <v>1423</v>
      </c>
      <c r="BK28" s="201">
        <v>26917.82</v>
      </c>
      <c r="BL28" s="201">
        <v>149.88775146153847</v>
      </c>
      <c r="BM28" s="44">
        <v>1208</v>
      </c>
      <c r="BN28" s="201">
        <v>27620.410000000003</v>
      </c>
      <c r="BO28" s="201">
        <v>143.18674241666665</v>
      </c>
      <c r="BP28" s="44">
        <v>1135</v>
      </c>
      <c r="BQ28" s="201">
        <v>33930.350000000006</v>
      </c>
      <c r="BR28" s="201">
        <v>141.346</v>
      </c>
      <c r="BS28" s="44">
        <v>1385</v>
      </c>
      <c r="BT28" s="201">
        <v>31068.15</v>
      </c>
      <c r="BU28" s="201">
        <v>149.44153846153847</v>
      </c>
      <c r="BV28" s="44">
        <v>1325</v>
      </c>
      <c r="BW28" s="201">
        <v>27707.170000000002</v>
      </c>
      <c r="BX28" s="201">
        <v>121.497596125</v>
      </c>
      <c r="BY28" s="44">
        <v>1174</v>
      </c>
      <c r="BZ28" s="201">
        <v>30322.239999999998</v>
      </c>
      <c r="CA28" s="201">
        <v>127.43090908333335</v>
      </c>
      <c r="CB28" s="44">
        <v>1339</v>
      </c>
      <c r="CC28" s="201">
        <v>28510.570000000003</v>
      </c>
      <c r="CD28" s="201">
        <v>130.77000000000001</v>
      </c>
      <c r="CE28" s="44">
        <v>1267</v>
      </c>
      <c r="CF28" s="201">
        <v>32039.43</v>
      </c>
      <c r="CG28" s="201">
        <v>126.82452988888889</v>
      </c>
      <c r="CH28" s="44">
        <v>1304</v>
      </c>
      <c r="CI28" s="201">
        <v>27533.57</v>
      </c>
      <c r="CJ28" s="201">
        <v>119.03699999999999</v>
      </c>
      <c r="CK28" s="44">
        <v>1245</v>
      </c>
      <c r="CL28" s="201">
        <v>31114.629399999998</v>
      </c>
      <c r="CM28" s="201">
        <v>117.35186153846153</v>
      </c>
      <c r="CN28" s="44">
        <v>1354</v>
      </c>
      <c r="CO28" s="201">
        <v>18112.900000000001</v>
      </c>
      <c r="CP28" s="201">
        <v>146.68199999999999</v>
      </c>
      <c r="CQ28" s="44">
        <v>592</v>
      </c>
      <c r="CR28" s="201">
        <v>16493.349999999999</v>
      </c>
      <c r="CS28" s="201">
        <v>143.93666666666667</v>
      </c>
      <c r="CT28" s="44">
        <v>526</v>
      </c>
      <c r="CU28" s="201">
        <v>15558.169999999998</v>
      </c>
      <c r="CV28" s="201">
        <v>123.48119655555557</v>
      </c>
      <c r="CW28" s="44">
        <v>575</v>
      </c>
      <c r="CX28" s="201">
        <v>20439.88</v>
      </c>
      <c r="CY28" s="201">
        <v>134.83818181818182</v>
      </c>
      <c r="CZ28" s="44">
        <v>585</v>
      </c>
      <c r="DA28" s="201">
        <v>14773.079999999998</v>
      </c>
      <c r="DB28" s="201">
        <v>136.65591828571431</v>
      </c>
      <c r="DC28" s="44">
        <v>568</v>
      </c>
      <c r="DD28" s="201">
        <v>18775.780000000002</v>
      </c>
      <c r="DE28" s="201">
        <v>148.82</v>
      </c>
      <c r="DF28" s="44">
        <v>566</v>
      </c>
      <c r="DG28" s="201">
        <v>27273.720000000005</v>
      </c>
      <c r="DH28" s="201">
        <v>125</v>
      </c>
      <c r="DI28" s="44">
        <v>1153</v>
      </c>
      <c r="DJ28" s="201">
        <v>33867.07</v>
      </c>
      <c r="DK28" s="201">
        <v>120.96363636363635</v>
      </c>
      <c r="DL28" s="44">
        <v>1500</v>
      </c>
      <c r="DM28" s="201">
        <v>34052.219999999994</v>
      </c>
      <c r="DN28" s="201">
        <v>121.1159090909091</v>
      </c>
      <c r="DO28" s="44">
        <v>1490</v>
      </c>
      <c r="DP28" s="201">
        <v>26201.62</v>
      </c>
      <c r="DQ28" s="201">
        <v>131.08121940000001</v>
      </c>
      <c r="DR28" s="44">
        <v>1225</v>
      </c>
      <c r="DS28" s="201">
        <v>28563.91</v>
      </c>
      <c r="DT28" s="201">
        <v>115.83869689999999</v>
      </c>
      <c r="DU28" s="44">
        <v>1323</v>
      </c>
      <c r="DV28" s="201">
        <v>29411.57</v>
      </c>
      <c r="DW28" s="201">
        <v>125.04580683333334</v>
      </c>
      <c r="DX28" s="44">
        <v>1267</v>
      </c>
      <c r="DY28" s="201">
        <v>26111.32</v>
      </c>
      <c r="DZ28" s="201">
        <v>109.298376</v>
      </c>
      <c r="EA28" s="44">
        <v>1214</v>
      </c>
      <c r="EB28" s="201">
        <v>26063.150000000005</v>
      </c>
      <c r="EC28" s="201">
        <v>122.48086963636364</v>
      </c>
      <c r="ED28" s="44">
        <v>1118</v>
      </c>
      <c r="EE28" s="201">
        <v>24651.100000000002</v>
      </c>
      <c r="EF28" s="201">
        <v>119.45481563636363</v>
      </c>
      <c r="EG28" s="44">
        <v>1068</v>
      </c>
      <c r="EH28" s="201">
        <v>22928.11</v>
      </c>
      <c r="EI28" s="201">
        <v>114.01700000000001</v>
      </c>
      <c r="EJ28" s="44">
        <v>1057</v>
      </c>
      <c r="EK28" s="201">
        <v>29512.46</v>
      </c>
      <c r="EL28" s="201">
        <v>119.04657709090908</v>
      </c>
      <c r="EM28" s="44">
        <v>1216</v>
      </c>
      <c r="EN28" s="201">
        <v>26614.79</v>
      </c>
      <c r="EO28" s="201">
        <v>133.73714285714286</v>
      </c>
      <c r="EP28" s="44">
        <v>1185</v>
      </c>
      <c r="EQ28" s="201">
        <v>23120.340000000004</v>
      </c>
      <c r="ER28" s="201">
        <v>114.01700000000001</v>
      </c>
      <c r="ES28" s="44">
        <v>1042</v>
      </c>
      <c r="ET28" s="201">
        <v>23286.660000000003</v>
      </c>
      <c r="EU28" s="201">
        <v>109.33365077777778</v>
      </c>
      <c r="EV28" s="44">
        <v>1059</v>
      </c>
      <c r="EW28" s="201">
        <v>23515.11</v>
      </c>
      <c r="EX28" s="201">
        <v>126.40370623076925</v>
      </c>
      <c r="EY28" s="44">
        <v>994</v>
      </c>
      <c r="EZ28" s="201">
        <v>25370.789999999997</v>
      </c>
      <c r="FA28" s="201">
        <v>133.08893936363637</v>
      </c>
      <c r="FB28" s="44">
        <v>1191</v>
      </c>
      <c r="FC28" s="201">
        <v>22003.97</v>
      </c>
      <c r="FD28" s="201">
        <v>116.5775</v>
      </c>
      <c r="FE28" s="44">
        <v>1044</v>
      </c>
      <c r="FF28" s="201">
        <v>22072.600000000006</v>
      </c>
      <c r="FG28" s="201">
        <v>138.10876858333336</v>
      </c>
      <c r="FH28" s="44">
        <v>990</v>
      </c>
      <c r="FI28" s="201">
        <v>23215.77</v>
      </c>
      <c r="FJ28" s="201">
        <v>124.89125</v>
      </c>
      <c r="FK28" s="44">
        <v>1084</v>
      </c>
      <c r="FL28" s="201">
        <v>24495.73</v>
      </c>
      <c r="FM28" s="201">
        <v>135.49909090909094</v>
      </c>
      <c r="FN28" s="44">
        <v>1101</v>
      </c>
      <c r="FO28" s="201">
        <v>24552.480000000003</v>
      </c>
      <c r="FP28" s="201">
        <v>131.64333333333332</v>
      </c>
      <c r="FQ28" s="44">
        <v>1082</v>
      </c>
      <c r="FR28" s="201">
        <v>20722.14</v>
      </c>
      <c r="FS28" s="201">
        <v>118.715</v>
      </c>
      <c r="FT28" s="44">
        <v>1007</v>
      </c>
      <c r="FU28" s="201">
        <v>21301.599999999999</v>
      </c>
      <c r="FV28" s="201">
        <v>111.3775</v>
      </c>
      <c r="FW28" s="44">
        <v>1095</v>
      </c>
      <c r="FX28" s="201">
        <v>23510.240000000002</v>
      </c>
      <c r="FY28" s="201">
        <v>99.828749999999999</v>
      </c>
      <c r="FZ28" s="44">
        <v>1066</v>
      </c>
      <c r="GA28" s="201">
        <v>21209.32</v>
      </c>
      <c r="GB28" s="201">
        <v>107.38111111111111</v>
      </c>
      <c r="GC28" s="44">
        <v>1112</v>
      </c>
      <c r="GD28" s="201">
        <v>22032.339999999997</v>
      </c>
      <c r="GE28" s="201">
        <v>99.828749999999999</v>
      </c>
      <c r="GF28" s="44">
        <v>1078</v>
      </c>
      <c r="GG28" s="201">
        <v>18682.689999999999</v>
      </c>
      <c r="GH28" s="201">
        <v>89.89</v>
      </c>
      <c r="GI28" s="44">
        <v>1012</v>
      </c>
      <c r="GJ28" s="201">
        <v>22064.54</v>
      </c>
      <c r="GK28" s="201">
        <v>124.19777777777777</v>
      </c>
      <c r="GL28" s="44">
        <v>1137</v>
      </c>
      <c r="GM28" s="201">
        <v>23583.55</v>
      </c>
      <c r="GN28" s="201">
        <v>123.14805290000001</v>
      </c>
      <c r="GO28" s="44">
        <v>1060</v>
      </c>
      <c r="GP28" s="201">
        <v>17685.11</v>
      </c>
      <c r="GQ28" s="201">
        <v>97.027350333333345</v>
      </c>
      <c r="GR28" s="44">
        <v>877</v>
      </c>
      <c r="GS28" s="201">
        <v>22554.880000000001</v>
      </c>
      <c r="GT28" s="201">
        <v>110.17363636363638</v>
      </c>
      <c r="GU28" s="44">
        <v>1112</v>
      </c>
      <c r="GV28" s="201">
        <v>23602.65</v>
      </c>
      <c r="GW28" s="201">
        <v>104.41499999999999</v>
      </c>
      <c r="GX28" s="44">
        <v>1192</v>
      </c>
      <c r="GY28" s="201">
        <v>20307.13</v>
      </c>
      <c r="GZ28" s="201">
        <v>114.14777777777778</v>
      </c>
      <c r="HA28" s="44">
        <v>972</v>
      </c>
      <c r="HB28" s="201">
        <v>18871.96</v>
      </c>
      <c r="HC28" s="201">
        <v>103.872</v>
      </c>
      <c r="HD28" s="44">
        <v>976</v>
      </c>
      <c r="HE28" s="201">
        <v>20995.45</v>
      </c>
      <c r="HF28" s="201">
        <v>101.41000000000001</v>
      </c>
      <c r="HG28" s="44">
        <v>983</v>
      </c>
      <c r="HH28" s="201">
        <v>22683.5</v>
      </c>
      <c r="HI28" s="201">
        <v>104.202</v>
      </c>
      <c r="HJ28" s="44">
        <v>1076</v>
      </c>
      <c r="HK28" s="201">
        <v>21455.17</v>
      </c>
      <c r="HL28" s="201">
        <v>100.50444444444445</v>
      </c>
      <c r="HM28" s="44">
        <v>1048</v>
      </c>
      <c r="HN28" s="201">
        <v>25800.690000000002</v>
      </c>
      <c r="HO28" s="201">
        <v>130.32575754545454</v>
      </c>
      <c r="HP28" s="44">
        <v>1177</v>
      </c>
      <c r="HQ28" s="201">
        <v>9891.1200000000008</v>
      </c>
      <c r="HR28" s="201">
        <v>119.78799999999998</v>
      </c>
      <c r="HS28" s="44">
        <v>386</v>
      </c>
      <c r="HT28" s="201">
        <v>10007.5</v>
      </c>
      <c r="HU28" s="201">
        <v>121.51444444444445</v>
      </c>
      <c r="HV28" s="44">
        <v>358</v>
      </c>
      <c r="HW28" s="201">
        <v>10452.651999999998</v>
      </c>
      <c r="HX28" s="201">
        <v>112.22404000000002</v>
      </c>
      <c r="HY28" s="44">
        <v>355</v>
      </c>
      <c r="HZ28" s="201">
        <v>11024.14</v>
      </c>
      <c r="IA28" s="201">
        <v>120.11450545454545</v>
      </c>
      <c r="IB28" s="44">
        <v>349</v>
      </c>
      <c r="IC28" s="201">
        <v>14193.789999999999</v>
      </c>
      <c r="ID28" s="201">
        <v>122.40666666666665</v>
      </c>
      <c r="IE28" s="44">
        <v>397</v>
      </c>
      <c r="IF28" s="201">
        <v>9887.6899999999987</v>
      </c>
      <c r="IG28" s="201">
        <v>116.43125000000001</v>
      </c>
      <c r="IH28" s="44">
        <v>357</v>
      </c>
      <c r="II28" s="201">
        <v>11302.119999999999</v>
      </c>
      <c r="IJ28" s="201">
        <v>119.22363636363634</v>
      </c>
      <c r="IK28" s="44">
        <v>390</v>
      </c>
      <c r="IL28" s="201">
        <v>11680.19</v>
      </c>
      <c r="IM28" s="201">
        <v>112.76500000000001</v>
      </c>
      <c r="IN28" s="44">
        <v>339</v>
      </c>
      <c r="IO28" s="201">
        <v>7728.3899999999994</v>
      </c>
      <c r="IP28" s="201">
        <v>127.47933666666665</v>
      </c>
      <c r="IQ28" s="44">
        <v>319</v>
      </c>
      <c r="IR28" s="201">
        <v>8298.68</v>
      </c>
      <c r="IS28" s="201">
        <v>102.48833333333333</v>
      </c>
      <c r="IT28" s="44">
        <v>314</v>
      </c>
      <c r="IU28" s="201">
        <v>9337.869999999999</v>
      </c>
      <c r="IV28" s="201">
        <v>133.06</v>
      </c>
      <c r="IW28" s="44">
        <v>378</v>
      </c>
      <c r="IX28" s="201">
        <v>7266.18</v>
      </c>
      <c r="IY28" s="201">
        <v>111.25285714285714</v>
      </c>
      <c r="IZ28" s="44">
        <v>268</v>
      </c>
      <c r="JA28" s="201">
        <v>6649.76</v>
      </c>
      <c r="JB28" s="201">
        <v>62.902500000000003</v>
      </c>
      <c r="JC28" s="44">
        <v>334</v>
      </c>
      <c r="JD28" s="201">
        <v>6445.33</v>
      </c>
      <c r="JE28" s="201">
        <v>133.80591325</v>
      </c>
      <c r="JF28" s="44">
        <v>282</v>
      </c>
      <c r="JG28" s="201">
        <v>10662.720000000001</v>
      </c>
      <c r="JH28" s="201">
        <v>90.864999999999995</v>
      </c>
      <c r="JI28" s="44">
        <v>621</v>
      </c>
      <c r="JJ28" s="201">
        <v>4822.97</v>
      </c>
      <c r="JK28" s="201">
        <v>90.864999999999995</v>
      </c>
      <c r="JL28" s="44">
        <v>266</v>
      </c>
      <c r="JM28" s="201">
        <v>4885.6499999999996</v>
      </c>
      <c r="JN28" s="201">
        <v>115.14999999999999</v>
      </c>
      <c r="JO28" s="44">
        <v>279</v>
      </c>
      <c r="JP28" s="201">
        <v>7131.45</v>
      </c>
      <c r="JQ28" s="201">
        <v>148.99285714285716</v>
      </c>
      <c r="JR28" s="44">
        <v>278</v>
      </c>
      <c r="JS28" s="201">
        <v>6945.42</v>
      </c>
      <c r="JT28" s="201">
        <v>152.86000000000001</v>
      </c>
      <c r="JU28" s="44">
        <v>242</v>
      </c>
      <c r="JV28" s="201">
        <v>5537.94</v>
      </c>
      <c r="JW28" s="201">
        <v>143.19000000000003</v>
      </c>
      <c r="JX28" s="44">
        <v>206</v>
      </c>
      <c r="JY28" s="201">
        <v>5801.37</v>
      </c>
      <c r="JZ28" s="201">
        <v>126.71466660000002</v>
      </c>
      <c r="KA28" s="44">
        <v>225</v>
      </c>
      <c r="KB28" s="201">
        <v>7498.8700000000008</v>
      </c>
      <c r="KC28" s="201">
        <v>132.27333333333334</v>
      </c>
      <c r="KD28" s="44">
        <v>341</v>
      </c>
      <c r="KE28" s="201">
        <v>7034.58</v>
      </c>
      <c r="KF28" s="201">
        <v>130.17333333333335</v>
      </c>
      <c r="KG28" s="44">
        <v>350</v>
      </c>
      <c r="KH28" s="201">
        <v>6779.21</v>
      </c>
      <c r="KI28" s="201">
        <v>126.06799999999998</v>
      </c>
      <c r="KJ28" s="44">
        <v>276</v>
      </c>
      <c r="KK28" s="201">
        <v>5354.1500000000005</v>
      </c>
      <c r="KL28" s="201">
        <v>141.17390999999998</v>
      </c>
      <c r="KM28" s="44">
        <v>273</v>
      </c>
      <c r="KN28" s="201">
        <v>5117.54</v>
      </c>
      <c r="KO28" s="201">
        <v>125.518</v>
      </c>
      <c r="KP28" s="44">
        <v>283</v>
      </c>
      <c r="KQ28" s="201">
        <v>5585.55</v>
      </c>
      <c r="KR28" s="201">
        <v>152.48750000000001</v>
      </c>
      <c r="KS28" s="44">
        <v>281</v>
      </c>
      <c r="KT28" s="201">
        <v>5623.9</v>
      </c>
      <c r="KU28" s="201">
        <v>152.48750000000001</v>
      </c>
      <c r="KV28" s="44">
        <v>287</v>
      </c>
      <c r="KW28" s="201">
        <v>4599.8999999999996</v>
      </c>
      <c r="KX28" s="201">
        <v>148.48333333333332</v>
      </c>
      <c r="KY28" s="44">
        <v>259</v>
      </c>
      <c r="KZ28" s="201">
        <v>5218.3500000000004</v>
      </c>
      <c r="LA28" s="201">
        <v>172.60999999999999</v>
      </c>
      <c r="LB28" s="44">
        <v>239</v>
      </c>
      <c r="LC28" s="201">
        <v>2684.5</v>
      </c>
      <c r="LD28" s="201">
        <v>207.45</v>
      </c>
      <c r="LE28" s="44">
        <v>13</v>
      </c>
      <c r="LF28" s="201">
        <v>5069.3999999999996</v>
      </c>
      <c r="LG28" s="201">
        <v>148.48333333333332</v>
      </c>
      <c r="LH28" s="44">
        <v>280</v>
      </c>
      <c r="LI28" s="201">
        <v>5928.9</v>
      </c>
      <c r="LJ28" s="201">
        <v>152.48750000000001</v>
      </c>
      <c r="LK28" s="44">
        <v>307</v>
      </c>
      <c r="LL28" s="201">
        <v>6878</v>
      </c>
      <c r="LM28" s="201">
        <v>134.65</v>
      </c>
      <c r="LN28" s="44">
        <v>314</v>
      </c>
      <c r="LO28" s="201">
        <v>6028.2</v>
      </c>
      <c r="LP28" s="201">
        <v>154.89000000000001</v>
      </c>
      <c r="LQ28" s="44">
        <v>281</v>
      </c>
      <c r="LR28" s="201">
        <v>7724.1</v>
      </c>
      <c r="LS28" s="201">
        <v>152.48750000000001</v>
      </c>
      <c r="LT28" s="44">
        <v>330</v>
      </c>
      <c r="LU28" s="201">
        <v>8179.65</v>
      </c>
      <c r="LV28" s="201">
        <v>154.89000000000001</v>
      </c>
      <c r="LW28" s="44">
        <v>298</v>
      </c>
      <c r="LX28" s="201">
        <v>8463.85</v>
      </c>
      <c r="LY28" s="201">
        <v>152.48750000000001</v>
      </c>
      <c r="LZ28" s="44">
        <v>310</v>
      </c>
      <c r="MA28" s="201">
        <v>7824.35</v>
      </c>
      <c r="MB28" s="201">
        <v>175.13</v>
      </c>
      <c r="MC28" s="44">
        <v>317</v>
      </c>
      <c r="MD28" s="201">
        <v>6081.35</v>
      </c>
      <c r="ME28" s="201">
        <v>154.89000000000001</v>
      </c>
      <c r="MF28" s="44">
        <v>281</v>
      </c>
      <c r="MG28" s="201">
        <v>5457.1</v>
      </c>
      <c r="MH28" s="201">
        <v>148.48333333333332</v>
      </c>
      <c r="MI28" s="44">
        <v>289</v>
      </c>
      <c r="MJ28" s="201">
        <v>5871.15</v>
      </c>
      <c r="MK28" s="201">
        <v>152.48750000000001</v>
      </c>
      <c r="ML28" s="44">
        <v>313</v>
      </c>
      <c r="MM28" s="201">
        <v>1391.8</v>
      </c>
      <c r="MN28" s="201">
        <v>215.10000000000002</v>
      </c>
      <c r="MO28" s="44">
        <v>6</v>
      </c>
      <c r="MP28" s="201">
        <v>797.09999999999991</v>
      </c>
      <c r="MQ28" s="201">
        <v>265.7</v>
      </c>
      <c r="MR28" s="44">
        <v>3</v>
      </c>
      <c r="MS28" s="201">
        <v>531.4</v>
      </c>
      <c r="MT28" s="201">
        <v>265.7</v>
      </c>
      <c r="MU28" s="44">
        <v>2</v>
      </c>
    </row>
    <row r="29" spans="5:359" x14ac:dyDescent="0.25">
      <c r="E29" s="61" t="s">
        <v>760</v>
      </c>
      <c r="F29" s="201">
        <v>21136.28</v>
      </c>
      <c r="G29" s="201">
        <v>235.80933333333331</v>
      </c>
      <c r="H29" s="44">
        <v>153</v>
      </c>
      <c r="I29" s="201">
        <v>46229.13</v>
      </c>
      <c r="J29" s="201">
        <v>234.93370127272729</v>
      </c>
      <c r="K29" s="44">
        <v>1676</v>
      </c>
      <c r="L29" s="201">
        <v>54969.65</v>
      </c>
      <c r="M29" s="201">
        <v>208.81256452777782</v>
      </c>
      <c r="N29" s="44">
        <v>1836</v>
      </c>
      <c r="O29" s="201">
        <v>62412.139999999992</v>
      </c>
      <c r="P29" s="201">
        <v>198.68455151351353</v>
      </c>
      <c r="Q29" s="44">
        <v>2101</v>
      </c>
      <c r="R29" s="201">
        <v>59519.165000000001</v>
      </c>
      <c r="S29" s="201">
        <v>178.40319031578949</v>
      </c>
      <c r="T29" s="44">
        <v>2150</v>
      </c>
      <c r="U29" s="201">
        <v>59609.234999999993</v>
      </c>
      <c r="V29" s="201">
        <v>183.61658300000002</v>
      </c>
      <c r="W29" s="44">
        <v>2161</v>
      </c>
      <c r="X29" s="201">
        <v>60295.424999999988</v>
      </c>
      <c r="Y29" s="201">
        <v>194.31981684210527</v>
      </c>
      <c r="Z29" s="44">
        <v>1804</v>
      </c>
      <c r="AA29" s="201">
        <v>66098.34</v>
      </c>
      <c r="AB29" s="201">
        <v>195.18162392307693</v>
      </c>
      <c r="AC29" s="44">
        <v>2187</v>
      </c>
      <c r="AD29" s="201">
        <v>59440.025000000009</v>
      </c>
      <c r="AE29" s="201">
        <v>186.46476102941176</v>
      </c>
      <c r="AF29" s="44">
        <v>1968</v>
      </c>
      <c r="AG29" s="201">
        <v>68492.17</v>
      </c>
      <c r="AH29" s="201">
        <v>198.71746063888887</v>
      </c>
      <c r="AI29" s="44">
        <v>2098</v>
      </c>
      <c r="AJ29" s="201">
        <v>53322.89</v>
      </c>
      <c r="AK29" s="201">
        <v>178.30706263157899</v>
      </c>
      <c r="AL29" s="44">
        <v>2072</v>
      </c>
      <c r="AM29" s="201">
        <v>67351.214700000011</v>
      </c>
      <c r="AN29" s="201">
        <v>189.34377502499999</v>
      </c>
      <c r="AO29" s="44">
        <v>2305</v>
      </c>
      <c r="AP29" s="201">
        <v>49406.201700000012</v>
      </c>
      <c r="AQ29" s="201">
        <v>182.95892195121951</v>
      </c>
      <c r="AR29" s="44">
        <v>1801</v>
      </c>
      <c r="AS29" s="201">
        <v>53611.502900000007</v>
      </c>
      <c r="AT29" s="201">
        <v>168.97556344736839</v>
      </c>
      <c r="AU29" s="44">
        <v>1896</v>
      </c>
      <c r="AV29" s="201">
        <v>54308.107100000001</v>
      </c>
      <c r="AW29" s="201">
        <v>165.81929711904763</v>
      </c>
      <c r="AX29" s="44">
        <v>2493</v>
      </c>
      <c r="AY29" s="201">
        <v>55485.470599999993</v>
      </c>
      <c r="AZ29" s="201">
        <v>172.18442224390245</v>
      </c>
      <c r="BA29" s="44">
        <v>2079</v>
      </c>
      <c r="BB29" s="201">
        <v>55729.095300000023</v>
      </c>
      <c r="BC29" s="201">
        <v>172.21680777083336</v>
      </c>
      <c r="BD29" s="44">
        <v>2514</v>
      </c>
      <c r="BE29" s="201">
        <v>53720.535299999989</v>
      </c>
      <c r="BF29" s="201">
        <v>157.12991593478264</v>
      </c>
      <c r="BG29" s="44">
        <v>2529</v>
      </c>
      <c r="BH29" s="201">
        <v>55276.6322</v>
      </c>
      <c r="BI29" s="201">
        <v>151.64921555555557</v>
      </c>
      <c r="BJ29" s="44">
        <v>2340</v>
      </c>
      <c r="BK29" s="201">
        <v>61353.1086</v>
      </c>
      <c r="BL29" s="201">
        <v>153.86826555319152</v>
      </c>
      <c r="BM29" s="44">
        <v>2584</v>
      </c>
      <c r="BN29" s="201">
        <v>54328.441300000006</v>
      </c>
      <c r="BO29" s="201">
        <v>156.09073750000005</v>
      </c>
      <c r="BP29" s="44">
        <v>2293</v>
      </c>
      <c r="BQ29" s="201">
        <v>60382.839300000014</v>
      </c>
      <c r="BR29" s="201">
        <v>163.11878900000002</v>
      </c>
      <c r="BS29" s="44">
        <v>2550</v>
      </c>
      <c r="BT29" s="201">
        <v>57746.835099999997</v>
      </c>
      <c r="BU29" s="201">
        <v>164.25578863636366</v>
      </c>
      <c r="BV29" s="44">
        <v>2353</v>
      </c>
      <c r="BW29" s="201">
        <v>62652.604299999999</v>
      </c>
      <c r="BX29" s="201">
        <v>158.59480917777779</v>
      </c>
      <c r="BY29" s="44">
        <v>2647</v>
      </c>
      <c r="BZ29" s="201">
        <v>58310.594699999994</v>
      </c>
      <c r="CA29" s="201">
        <v>153.80677460465117</v>
      </c>
      <c r="CB29" s="44">
        <v>2298</v>
      </c>
      <c r="CC29" s="201">
        <v>52344.591700000004</v>
      </c>
      <c r="CD29" s="201">
        <v>149.50415000000001</v>
      </c>
      <c r="CE29" s="44">
        <v>2315</v>
      </c>
      <c r="CF29" s="201">
        <v>54882.196000000004</v>
      </c>
      <c r="CG29" s="201">
        <v>157.90209846511632</v>
      </c>
      <c r="CH29" s="44">
        <v>2470</v>
      </c>
      <c r="CI29" s="201">
        <v>45955.927799999998</v>
      </c>
      <c r="CJ29" s="201">
        <v>157.49719505263164</v>
      </c>
      <c r="CK29" s="44">
        <v>2086</v>
      </c>
      <c r="CL29" s="201">
        <v>53819.14439999999</v>
      </c>
      <c r="CM29" s="201">
        <v>160.18255406818184</v>
      </c>
      <c r="CN29" s="44">
        <v>2542</v>
      </c>
      <c r="CO29" s="201">
        <v>51859.636400000003</v>
      </c>
      <c r="CP29" s="201">
        <v>156.58035882926833</v>
      </c>
      <c r="CQ29" s="44">
        <v>2498</v>
      </c>
      <c r="CR29" s="201">
        <v>48552.373699999989</v>
      </c>
      <c r="CS29" s="201">
        <v>142.29790350000002</v>
      </c>
      <c r="CT29" s="44">
        <v>2348</v>
      </c>
      <c r="CU29" s="201">
        <v>58868.204100000003</v>
      </c>
      <c r="CV29" s="201">
        <v>166.06653020000002</v>
      </c>
      <c r="CW29" s="44">
        <v>2619</v>
      </c>
      <c r="CX29" s="201">
        <v>52616.932599999993</v>
      </c>
      <c r="CY29" s="201">
        <v>155.31627387500001</v>
      </c>
      <c r="CZ29" s="44">
        <v>2334</v>
      </c>
      <c r="DA29" s="201">
        <v>45610.713999999993</v>
      </c>
      <c r="DB29" s="201">
        <v>157.18717620588234</v>
      </c>
      <c r="DC29" s="44">
        <v>2230</v>
      </c>
      <c r="DD29" s="201">
        <v>47349.775999999998</v>
      </c>
      <c r="DE29" s="201">
        <v>167.17843243243246</v>
      </c>
      <c r="DF29" s="44">
        <v>1988</v>
      </c>
      <c r="DG29" s="201">
        <v>54133.962</v>
      </c>
      <c r="DH29" s="201">
        <v>159.14853029545461</v>
      </c>
      <c r="DI29" s="44">
        <v>2202</v>
      </c>
      <c r="DJ29" s="201">
        <v>46987.209900000002</v>
      </c>
      <c r="DK29" s="201">
        <v>158.56538764999999</v>
      </c>
      <c r="DL29" s="44">
        <v>1911</v>
      </c>
      <c r="DM29" s="201">
        <v>60628.359199999992</v>
      </c>
      <c r="DN29" s="201">
        <v>161.04066571428575</v>
      </c>
      <c r="DO29" s="44">
        <v>1947</v>
      </c>
      <c r="DP29" s="201">
        <v>42546.847099999992</v>
      </c>
      <c r="DQ29" s="201">
        <v>146.85016591428572</v>
      </c>
      <c r="DR29" s="44">
        <v>2019</v>
      </c>
      <c r="DS29" s="201">
        <v>49659.878199999999</v>
      </c>
      <c r="DT29" s="201">
        <v>158.01720322580641</v>
      </c>
      <c r="DU29" s="44">
        <v>2042</v>
      </c>
      <c r="DV29" s="201">
        <v>37176.89</v>
      </c>
      <c r="DW29" s="201">
        <v>154.81257575757576</v>
      </c>
      <c r="DX29" s="44">
        <v>1238</v>
      </c>
      <c r="DY29" s="201">
        <v>57149.085999999988</v>
      </c>
      <c r="DZ29" s="201">
        <v>159.15198474285717</v>
      </c>
      <c r="EA29" s="44">
        <v>1647</v>
      </c>
      <c r="EB29" s="201">
        <v>50075.963100000001</v>
      </c>
      <c r="EC29" s="201">
        <v>166.39803421052636</v>
      </c>
      <c r="ED29" s="44">
        <v>1187</v>
      </c>
      <c r="EE29" s="201">
        <v>63371.719999999987</v>
      </c>
      <c r="EF29" s="201">
        <v>158.11230303030302</v>
      </c>
      <c r="EG29" s="44">
        <v>1926</v>
      </c>
      <c r="EH29" s="201">
        <v>61859.991999999991</v>
      </c>
      <c r="EI29" s="201">
        <v>173.58705978947373</v>
      </c>
      <c r="EJ29" s="44">
        <v>1753</v>
      </c>
      <c r="EK29" s="201">
        <v>45999.521799999995</v>
      </c>
      <c r="EL29" s="201">
        <v>171.18506104761906</v>
      </c>
      <c r="EM29" s="44">
        <v>1726</v>
      </c>
      <c r="EN29" s="201">
        <v>75080.262199999997</v>
      </c>
      <c r="EO29" s="201">
        <v>191.06277739024392</v>
      </c>
      <c r="EP29" s="44">
        <v>1815</v>
      </c>
      <c r="EQ29" s="201">
        <v>58974.678999999989</v>
      </c>
      <c r="ER29" s="201">
        <v>181.96401904761905</v>
      </c>
      <c r="ES29" s="44">
        <v>1711</v>
      </c>
      <c r="ET29" s="201">
        <v>86415.070399999982</v>
      </c>
      <c r="EU29" s="201">
        <v>180.18318937209304</v>
      </c>
      <c r="EV29" s="44">
        <v>2378</v>
      </c>
      <c r="EW29" s="201">
        <v>68050.955400000006</v>
      </c>
      <c r="EX29" s="201">
        <v>174.01432936585368</v>
      </c>
      <c r="EY29" s="44">
        <v>2304</v>
      </c>
      <c r="EZ29" s="201">
        <v>57367.126399999986</v>
      </c>
      <c r="FA29" s="201">
        <v>190.86259047619049</v>
      </c>
      <c r="FB29" s="44">
        <v>1936</v>
      </c>
      <c r="FC29" s="201">
        <v>67367.383599999972</v>
      </c>
      <c r="FD29" s="201">
        <v>184.28784388372094</v>
      </c>
      <c r="FE29" s="44">
        <v>2117</v>
      </c>
      <c r="FF29" s="201">
        <v>57301.792199999996</v>
      </c>
      <c r="FG29" s="201">
        <v>174.95733134146343</v>
      </c>
      <c r="FH29" s="44">
        <v>2344</v>
      </c>
      <c r="FI29" s="201">
        <v>54320.832999999984</v>
      </c>
      <c r="FJ29" s="201">
        <v>185.39581081081084</v>
      </c>
      <c r="FK29" s="44">
        <v>2118</v>
      </c>
      <c r="FL29" s="201">
        <v>50783.246999999996</v>
      </c>
      <c r="FM29" s="201">
        <v>173.32679487179487</v>
      </c>
      <c r="FN29" s="44">
        <v>1737</v>
      </c>
      <c r="FO29" s="201">
        <v>44562.162999999993</v>
      </c>
      <c r="FP29" s="201">
        <v>170.88015151515151</v>
      </c>
      <c r="FQ29" s="44">
        <v>1885</v>
      </c>
      <c r="FR29" s="201">
        <v>45152.504000000008</v>
      </c>
      <c r="FS29" s="201">
        <v>148.28854233333331</v>
      </c>
      <c r="FT29" s="44">
        <v>2251</v>
      </c>
      <c r="FU29" s="201">
        <v>45909.064400000003</v>
      </c>
      <c r="FV29" s="201">
        <v>178.0039022857143</v>
      </c>
      <c r="FW29" s="44">
        <v>1975</v>
      </c>
      <c r="FX29" s="201">
        <v>48634.574199999995</v>
      </c>
      <c r="FY29" s="201">
        <v>173.04048784374999</v>
      </c>
      <c r="FZ29" s="44">
        <v>2212</v>
      </c>
      <c r="GA29" s="201">
        <v>32928.839399999997</v>
      </c>
      <c r="GB29" s="201">
        <v>178.64928232258066</v>
      </c>
      <c r="GC29" s="44">
        <v>1444</v>
      </c>
      <c r="GD29" s="201">
        <v>36453.255000000005</v>
      </c>
      <c r="GE29" s="201">
        <v>185.68829579310346</v>
      </c>
      <c r="GF29" s="44">
        <v>1718</v>
      </c>
      <c r="GG29" s="201">
        <v>24045.695999999996</v>
      </c>
      <c r="GH29" s="201">
        <v>143.60075399999997</v>
      </c>
      <c r="GI29" s="44">
        <v>1500</v>
      </c>
      <c r="GJ29" s="201">
        <v>37681.281999999992</v>
      </c>
      <c r="GK29" s="201">
        <v>169.48576856666662</v>
      </c>
      <c r="GL29" s="44">
        <v>1531</v>
      </c>
      <c r="GM29" s="201">
        <v>43031.345799999996</v>
      </c>
      <c r="GN29" s="201">
        <v>165.26353943333328</v>
      </c>
      <c r="GO29" s="44">
        <v>1820</v>
      </c>
      <c r="GP29" s="201">
        <v>29470.285</v>
      </c>
      <c r="GQ29" s="201">
        <v>167.39841793103449</v>
      </c>
      <c r="GR29" s="44">
        <v>1702</v>
      </c>
      <c r="GS29" s="201">
        <v>34904.671600000001</v>
      </c>
      <c r="GT29" s="201">
        <v>171.83324822580641</v>
      </c>
      <c r="GU29" s="44">
        <v>1836</v>
      </c>
      <c r="GV29" s="201">
        <v>31382.177599999995</v>
      </c>
      <c r="GW29" s="201">
        <v>162.05953452</v>
      </c>
      <c r="GX29" s="44">
        <v>1510</v>
      </c>
      <c r="GY29" s="201">
        <v>29707.098799999996</v>
      </c>
      <c r="GZ29" s="201">
        <v>193.87901252173913</v>
      </c>
      <c r="HA29" s="44">
        <v>1505</v>
      </c>
      <c r="HB29" s="201">
        <v>29856.318800000005</v>
      </c>
      <c r="HC29" s="201">
        <v>179.78817963636362</v>
      </c>
      <c r="HD29" s="44">
        <v>1500</v>
      </c>
      <c r="HE29" s="201">
        <v>33066.541799999999</v>
      </c>
      <c r="HF29" s="201">
        <v>195.89149731034479</v>
      </c>
      <c r="HG29" s="44">
        <v>1390</v>
      </c>
      <c r="HH29" s="201">
        <v>21098.3806</v>
      </c>
      <c r="HI29" s="201">
        <v>200.30218860000002</v>
      </c>
      <c r="HJ29" s="44">
        <v>605</v>
      </c>
      <c r="HK29" s="201">
        <v>19698.975900000005</v>
      </c>
      <c r="HL29" s="201">
        <v>214.24378482352938</v>
      </c>
      <c r="HM29" s="44">
        <v>600</v>
      </c>
      <c r="HN29" s="201">
        <v>27107.677</v>
      </c>
      <c r="HO29" s="201">
        <v>203.87875090909091</v>
      </c>
      <c r="HP29" s="44">
        <v>692</v>
      </c>
      <c r="HQ29" s="201">
        <v>15114.090200000004</v>
      </c>
      <c r="HR29" s="201">
        <v>187.91946658823528</v>
      </c>
      <c r="HS29" s="44">
        <v>395</v>
      </c>
      <c r="HT29" s="201">
        <v>21956.929</v>
      </c>
      <c r="HU29" s="201">
        <v>204.38376315789472</v>
      </c>
      <c r="HV29" s="44">
        <v>482</v>
      </c>
      <c r="HW29" s="201">
        <v>16461.7755</v>
      </c>
      <c r="HX29" s="201">
        <v>196.55622058823528</v>
      </c>
      <c r="HY29" s="44">
        <v>476</v>
      </c>
      <c r="HZ29" s="201">
        <v>20088.055499999999</v>
      </c>
      <c r="IA29" s="201">
        <v>204.67202226315788</v>
      </c>
      <c r="IB29" s="44">
        <v>524</v>
      </c>
      <c r="IC29" s="201">
        <v>16819.870000000003</v>
      </c>
      <c r="ID29" s="201">
        <v>207.77769047619046</v>
      </c>
      <c r="IE29" s="44">
        <v>425</v>
      </c>
      <c r="IF29" s="201">
        <v>20414.622000000003</v>
      </c>
      <c r="IG29" s="201">
        <v>194.75448499999999</v>
      </c>
      <c r="IH29" s="44">
        <v>864</v>
      </c>
      <c r="II29" s="201">
        <v>20233.885500000004</v>
      </c>
      <c r="IJ29" s="201">
        <v>175.95242342105263</v>
      </c>
      <c r="IK29" s="44">
        <v>985</v>
      </c>
      <c r="IL29" s="201">
        <v>35614.514999999992</v>
      </c>
      <c r="IM29" s="201">
        <v>179.54923735999998</v>
      </c>
      <c r="IN29" s="44">
        <v>1719</v>
      </c>
      <c r="IO29" s="201">
        <v>46288.738499999999</v>
      </c>
      <c r="IP29" s="201">
        <v>193.0856517083333</v>
      </c>
      <c r="IQ29" s="44">
        <v>1851</v>
      </c>
      <c r="IR29" s="201">
        <v>31841.710999999996</v>
      </c>
      <c r="IS29" s="201">
        <v>191.32735714285712</v>
      </c>
      <c r="IT29" s="44">
        <v>1669</v>
      </c>
      <c r="IU29" s="201">
        <v>33907.7255</v>
      </c>
      <c r="IV29" s="201">
        <v>157.36967647058825</v>
      </c>
      <c r="IW29" s="44">
        <v>1723</v>
      </c>
      <c r="IX29" s="201">
        <v>35892.038999999997</v>
      </c>
      <c r="IY29" s="201">
        <v>196.4819347826087</v>
      </c>
      <c r="IZ29" s="44">
        <v>1478</v>
      </c>
      <c r="JA29" s="201">
        <v>32936.883000000002</v>
      </c>
      <c r="JB29" s="201">
        <v>204.67839583333333</v>
      </c>
      <c r="JC29" s="44">
        <v>1371</v>
      </c>
      <c r="JD29" s="201">
        <v>33356.394499999995</v>
      </c>
      <c r="JE29" s="201">
        <v>194.69340476190473</v>
      </c>
      <c r="JF29" s="44">
        <v>1262</v>
      </c>
      <c r="JG29" s="201">
        <v>23688.954000000002</v>
      </c>
      <c r="JH29" s="201">
        <v>171.06014999999999</v>
      </c>
      <c r="JI29" s="44">
        <v>1167</v>
      </c>
      <c r="JJ29" s="201">
        <v>31384.491999999998</v>
      </c>
      <c r="JK29" s="201">
        <v>186.52867857142857</v>
      </c>
      <c r="JL29" s="44">
        <v>1499</v>
      </c>
      <c r="JM29" s="201">
        <v>20864.830999999998</v>
      </c>
      <c r="JN29" s="201">
        <v>151.34179166666669</v>
      </c>
      <c r="JO29" s="44">
        <v>1126</v>
      </c>
      <c r="JP29" s="201">
        <v>44031.752500000002</v>
      </c>
      <c r="JQ29" s="201">
        <v>258.67396153846153</v>
      </c>
      <c r="JR29" s="44">
        <v>3044</v>
      </c>
      <c r="JS29" s="201">
        <v>21226.544999999998</v>
      </c>
      <c r="JT29" s="201">
        <v>182.53635092857144</v>
      </c>
      <c r="JU29" s="44">
        <v>974</v>
      </c>
      <c r="JV29" s="201">
        <v>22197.451000000001</v>
      </c>
      <c r="JW29" s="201">
        <v>186.42486186666665</v>
      </c>
      <c r="JX29" s="44">
        <v>1087</v>
      </c>
      <c r="JY29" s="201">
        <v>20705.908500000001</v>
      </c>
      <c r="JZ29" s="201">
        <v>166.52319230769234</v>
      </c>
      <c r="KA29" s="44">
        <v>1192</v>
      </c>
      <c r="KB29" s="201">
        <v>29484.944499999998</v>
      </c>
      <c r="KC29" s="201">
        <v>179.410510375</v>
      </c>
      <c r="KD29" s="44">
        <v>1559</v>
      </c>
      <c r="KE29" s="201">
        <v>25363.677000000003</v>
      </c>
      <c r="KF29" s="201">
        <v>175.5924230769231</v>
      </c>
      <c r="KG29" s="44">
        <v>1516</v>
      </c>
      <c r="KH29" s="201">
        <v>22264.336499999998</v>
      </c>
      <c r="KI29" s="201">
        <v>164.37086772727272</v>
      </c>
      <c r="KJ29" s="44">
        <v>1086</v>
      </c>
      <c r="KK29" s="201">
        <v>25557.742999999999</v>
      </c>
      <c r="KL29" s="201">
        <v>145.93128057142857</v>
      </c>
      <c r="KM29" s="44">
        <v>1309</v>
      </c>
      <c r="KN29" s="201">
        <v>25142.219500000003</v>
      </c>
      <c r="KO29" s="201">
        <v>189.01896153846155</v>
      </c>
      <c r="KP29" s="44">
        <v>1144</v>
      </c>
      <c r="KQ29" s="201">
        <v>29786.196500000002</v>
      </c>
      <c r="KR29" s="201">
        <v>162.41656830769233</v>
      </c>
      <c r="KS29" s="44">
        <v>1672</v>
      </c>
      <c r="KT29" s="201">
        <v>24839.882500000003</v>
      </c>
      <c r="KU29" s="201">
        <v>159.53364999999999</v>
      </c>
      <c r="KV29" s="44">
        <v>1252</v>
      </c>
      <c r="KW29" s="201">
        <v>20751.766499999998</v>
      </c>
      <c r="KX29" s="201">
        <v>206.23171249999999</v>
      </c>
      <c r="KY29" s="44">
        <v>1186</v>
      </c>
      <c r="KZ29" s="201">
        <v>26710.7595</v>
      </c>
      <c r="LA29" s="201">
        <v>128.08147600000001</v>
      </c>
      <c r="LB29" s="44">
        <v>1808</v>
      </c>
      <c r="LC29" s="201">
        <v>29799.092000000001</v>
      </c>
      <c r="LD29" s="201">
        <v>170.7105</v>
      </c>
      <c r="LE29" s="44">
        <v>1971</v>
      </c>
      <c r="LF29" s="201">
        <v>18274.914000000001</v>
      </c>
      <c r="LG29" s="201">
        <v>119.71961111111111</v>
      </c>
      <c r="LH29" s="44">
        <v>1180</v>
      </c>
      <c r="LI29" s="201">
        <v>19041.628500000003</v>
      </c>
      <c r="LJ29" s="201">
        <v>153.93414575</v>
      </c>
      <c r="LK29" s="44">
        <v>1202</v>
      </c>
      <c r="LL29" s="201">
        <v>22958.039000000001</v>
      </c>
      <c r="LM29" s="201">
        <v>160.41064999999998</v>
      </c>
      <c r="LN29" s="44">
        <v>1345</v>
      </c>
      <c r="LO29" s="201">
        <v>21556.163</v>
      </c>
      <c r="LP29" s="201">
        <v>144.12896153846154</v>
      </c>
      <c r="LQ29" s="44">
        <v>1223</v>
      </c>
      <c r="LR29" s="201">
        <v>22730.069500000001</v>
      </c>
      <c r="LS29" s="201">
        <v>149.73765</v>
      </c>
      <c r="LT29" s="44">
        <v>1393</v>
      </c>
      <c r="LU29" s="201">
        <v>19773.360499999999</v>
      </c>
      <c r="LV29" s="201">
        <v>150.61578455555556</v>
      </c>
      <c r="LW29" s="44">
        <v>1125</v>
      </c>
      <c r="LX29" s="201">
        <v>14911.806</v>
      </c>
      <c r="LY29" s="201">
        <v>153.7145625</v>
      </c>
      <c r="LZ29" s="44">
        <v>707</v>
      </c>
      <c r="MA29" s="201">
        <v>12799.48</v>
      </c>
      <c r="MB29" s="201">
        <v>153.79499999999999</v>
      </c>
      <c r="MC29" s="44">
        <v>574</v>
      </c>
      <c r="MD29" s="201">
        <v>19764.29</v>
      </c>
      <c r="ME29" s="201">
        <v>161.85499999999999</v>
      </c>
      <c r="MF29" s="44">
        <v>885</v>
      </c>
      <c r="MG29" s="201">
        <v>11895.01</v>
      </c>
      <c r="MH29" s="201">
        <v>105.77666666666666</v>
      </c>
      <c r="MI29" s="44">
        <v>932</v>
      </c>
      <c r="MJ29" s="201">
        <v>11375.48</v>
      </c>
      <c r="MK29" s="201">
        <v>11.553333333333333</v>
      </c>
      <c r="ML29" s="44">
        <v>967</v>
      </c>
      <c r="MM29" s="201">
        <v>12242.33</v>
      </c>
      <c r="MN29" s="201">
        <v>58.664999999999999</v>
      </c>
      <c r="MO29" s="44">
        <v>1030</v>
      </c>
      <c r="MP29" s="201">
        <v>8330.18</v>
      </c>
      <c r="MQ29" s="201">
        <v>74.72</v>
      </c>
      <c r="MR29" s="44">
        <v>661</v>
      </c>
      <c r="MS29" s="201">
        <v>12011.91</v>
      </c>
      <c r="MT29" s="201">
        <v>86.931999999999988</v>
      </c>
      <c r="MU29" s="44">
        <v>983</v>
      </c>
    </row>
    <row r="30" spans="5:359" x14ac:dyDescent="0.25">
      <c r="E30" s="61" t="s">
        <v>235</v>
      </c>
      <c r="F30" s="201">
        <v>7645.4</v>
      </c>
      <c r="G30" s="201">
        <v>205.85000000000002</v>
      </c>
      <c r="H30" s="44">
        <v>44</v>
      </c>
      <c r="I30" s="201">
        <v>20619.12</v>
      </c>
      <c r="J30" s="201">
        <v>109.66727272727275</v>
      </c>
      <c r="K30" s="44">
        <v>295</v>
      </c>
      <c r="L30" s="201">
        <v>17121.75</v>
      </c>
      <c r="M30" s="201">
        <v>126.48666666666668</v>
      </c>
      <c r="N30" s="44">
        <v>260</v>
      </c>
      <c r="O30" s="201">
        <v>19935.71</v>
      </c>
      <c r="P30" s="201">
        <v>125.18538461538462</v>
      </c>
      <c r="Q30" s="44">
        <v>265</v>
      </c>
      <c r="R30" s="201">
        <v>15889.069999999998</v>
      </c>
      <c r="S30" s="201">
        <v>167.3569230769231</v>
      </c>
      <c r="T30" s="44">
        <v>264</v>
      </c>
      <c r="U30" s="201">
        <v>28111.339999999997</v>
      </c>
      <c r="V30" s="201">
        <v>195.83384615384617</v>
      </c>
      <c r="W30" s="44">
        <v>319</v>
      </c>
      <c r="X30" s="201">
        <v>22409.69</v>
      </c>
      <c r="Y30" s="201">
        <v>128.4675</v>
      </c>
      <c r="Z30" s="44">
        <v>284</v>
      </c>
      <c r="AA30" s="201">
        <v>22794.400000000001</v>
      </c>
      <c r="AB30" s="201">
        <v>106.46166666666669</v>
      </c>
      <c r="AC30" s="44">
        <v>357</v>
      </c>
      <c r="AD30" s="201">
        <v>24922.92</v>
      </c>
      <c r="AE30" s="201">
        <v>134.06181818181818</v>
      </c>
      <c r="AF30" s="44">
        <v>246</v>
      </c>
      <c r="AG30" s="201">
        <v>25336.380000000005</v>
      </c>
      <c r="AH30" s="201">
        <v>159.33214285714286</v>
      </c>
      <c r="AI30" s="44">
        <v>319</v>
      </c>
      <c r="AJ30" s="201">
        <v>25135.03</v>
      </c>
      <c r="AK30" s="201">
        <v>153.71285714285713</v>
      </c>
      <c r="AL30" s="44">
        <v>284</v>
      </c>
      <c r="AM30" s="201">
        <v>23975.94</v>
      </c>
      <c r="AN30" s="201">
        <v>184.19272727272727</v>
      </c>
      <c r="AO30" s="44">
        <v>266</v>
      </c>
      <c r="AP30" s="201">
        <v>23157.51</v>
      </c>
      <c r="AQ30" s="201">
        <v>171.83928571428572</v>
      </c>
      <c r="AR30" s="44">
        <v>291</v>
      </c>
      <c r="AS30" s="201">
        <v>44772.130000000005</v>
      </c>
      <c r="AT30" s="201">
        <v>167.41454216666668</v>
      </c>
      <c r="AU30" s="44">
        <v>531</v>
      </c>
      <c r="AV30" s="201">
        <v>19820.560000000001</v>
      </c>
      <c r="AW30" s="201">
        <v>159.1875</v>
      </c>
      <c r="AX30" s="44">
        <v>262</v>
      </c>
      <c r="AY30" s="201">
        <v>22253.589999999997</v>
      </c>
      <c r="AZ30" s="201">
        <v>159.1875</v>
      </c>
      <c r="BA30" s="44">
        <v>269</v>
      </c>
      <c r="BB30" s="201">
        <v>19689.129999999997</v>
      </c>
      <c r="BC30" s="201">
        <v>171.89615384615385</v>
      </c>
      <c r="BD30" s="44">
        <v>226</v>
      </c>
      <c r="BE30" s="201">
        <v>21962.14</v>
      </c>
      <c r="BF30" s="201">
        <v>171.89615384615385</v>
      </c>
      <c r="BG30" s="44">
        <v>248</v>
      </c>
      <c r="BH30" s="201">
        <v>20677.370000000003</v>
      </c>
      <c r="BI30" s="201">
        <v>182.73833333333334</v>
      </c>
      <c r="BJ30" s="44">
        <v>254</v>
      </c>
      <c r="BK30" s="201">
        <v>13868.1</v>
      </c>
      <c r="BL30" s="201">
        <v>199.19428571428574</v>
      </c>
      <c r="BM30" s="44">
        <v>159</v>
      </c>
      <c r="BN30" s="201">
        <v>20369.29</v>
      </c>
      <c r="BO30" s="201">
        <v>180.56666666666669</v>
      </c>
      <c r="BP30" s="44">
        <v>240</v>
      </c>
      <c r="BQ30" s="201">
        <v>17528.59</v>
      </c>
      <c r="BR30" s="201">
        <v>321.52333333333331</v>
      </c>
      <c r="BS30" s="44">
        <v>95</v>
      </c>
      <c r="BT30" s="201">
        <v>21351.62</v>
      </c>
      <c r="BU30" s="201">
        <v>180.30000000000004</v>
      </c>
      <c r="BV30" s="44">
        <v>288</v>
      </c>
      <c r="BW30" s="201">
        <v>17729.43</v>
      </c>
      <c r="BX30" s="201">
        <v>167.64076923076925</v>
      </c>
      <c r="BY30" s="44">
        <v>240</v>
      </c>
      <c r="BZ30" s="201">
        <v>20077.68</v>
      </c>
      <c r="CA30" s="201">
        <v>192.70499999999998</v>
      </c>
      <c r="CB30" s="44">
        <v>278</v>
      </c>
      <c r="CC30" s="201">
        <v>22673.82</v>
      </c>
      <c r="CD30" s="201">
        <v>216.86166666666668</v>
      </c>
      <c r="CE30" s="44">
        <v>266</v>
      </c>
      <c r="CF30" s="201">
        <v>23369.719999999998</v>
      </c>
      <c r="CG30" s="201">
        <v>210.06153846153848</v>
      </c>
      <c r="CH30" s="44">
        <v>236</v>
      </c>
      <c r="CI30" s="201">
        <v>23161.18</v>
      </c>
      <c r="CJ30" s="201">
        <v>211.80538461538464</v>
      </c>
      <c r="CK30" s="44">
        <v>237</v>
      </c>
      <c r="CL30" s="201">
        <v>22938.872999999996</v>
      </c>
      <c r="CM30" s="201">
        <v>188.08576666666667</v>
      </c>
      <c r="CN30" s="44">
        <v>333</v>
      </c>
      <c r="CO30" s="201">
        <v>23596.510000000002</v>
      </c>
      <c r="CP30" s="201">
        <v>169.38461538461542</v>
      </c>
      <c r="CQ30" s="44">
        <v>333</v>
      </c>
      <c r="CR30" s="201">
        <v>17360.93</v>
      </c>
      <c r="CS30" s="201">
        <v>181.13</v>
      </c>
      <c r="CT30" s="44">
        <v>302</v>
      </c>
      <c r="CU30" s="201">
        <v>15842.630000000001</v>
      </c>
      <c r="CV30" s="201">
        <v>145.25615384615384</v>
      </c>
      <c r="CW30" s="44">
        <v>329</v>
      </c>
      <c r="CX30" s="201">
        <v>14419.300000000001</v>
      </c>
      <c r="CY30" s="201">
        <v>197.67000000000002</v>
      </c>
      <c r="CZ30" s="44">
        <v>303</v>
      </c>
      <c r="DA30" s="201">
        <v>22641.51</v>
      </c>
      <c r="DB30" s="201">
        <v>197.67000000000002</v>
      </c>
      <c r="DC30" s="44">
        <v>568</v>
      </c>
      <c r="DD30" s="201">
        <v>10269.94</v>
      </c>
      <c r="DE30" s="201">
        <v>383.51400000000001</v>
      </c>
      <c r="DF30" s="44">
        <v>27</v>
      </c>
      <c r="DG30" s="201">
        <v>18095.879999999997</v>
      </c>
      <c r="DH30" s="201">
        <v>197.691</v>
      </c>
      <c r="DI30" s="44">
        <v>301</v>
      </c>
      <c r="DJ30" s="201">
        <v>15562.33</v>
      </c>
      <c r="DK30" s="201">
        <v>171.30833333333331</v>
      </c>
      <c r="DL30" s="44">
        <v>328</v>
      </c>
      <c r="DM30" s="201">
        <v>15533.57</v>
      </c>
      <c r="DN30" s="201">
        <v>185.02222222222224</v>
      </c>
      <c r="DO30" s="44">
        <v>306</v>
      </c>
      <c r="DP30" s="201">
        <v>14925.029999999999</v>
      </c>
      <c r="DQ30" s="201">
        <v>121</v>
      </c>
      <c r="DR30" s="44">
        <v>372</v>
      </c>
      <c r="DS30" s="201">
        <v>12051.44</v>
      </c>
      <c r="DT30" s="201">
        <v>137.25</v>
      </c>
      <c r="DU30" s="44">
        <v>313</v>
      </c>
      <c r="DV30" s="201">
        <v>10853.37</v>
      </c>
      <c r="DW30" s="201">
        <v>137.25</v>
      </c>
      <c r="DX30" s="44">
        <v>321</v>
      </c>
      <c r="DY30" s="201">
        <v>10587.97</v>
      </c>
      <c r="DZ30" s="201">
        <v>137.25</v>
      </c>
      <c r="EA30" s="44">
        <v>272</v>
      </c>
      <c r="EB30" s="201">
        <v>14839.890000000001</v>
      </c>
      <c r="EC30" s="201">
        <v>147.04888888888888</v>
      </c>
      <c r="ED30" s="44">
        <v>329</v>
      </c>
      <c r="EE30" s="201">
        <v>11177.39</v>
      </c>
      <c r="EF30" s="201">
        <v>127.27333333333334</v>
      </c>
      <c r="EG30" s="44">
        <v>275</v>
      </c>
      <c r="EH30" s="201">
        <v>11114.869999999999</v>
      </c>
      <c r="EI30" s="201">
        <v>137.25</v>
      </c>
      <c r="EJ30" s="44">
        <v>236</v>
      </c>
      <c r="EK30" s="201">
        <v>13058.11</v>
      </c>
      <c r="EL30" s="201">
        <v>145.34</v>
      </c>
      <c r="EM30" s="44">
        <v>260</v>
      </c>
      <c r="EN30" s="201">
        <v>14801.980000000001</v>
      </c>
      <c r="EO30" s="201">
        <v>151.99</v>
      </c>
      <c r="EP30" s="44">
        <v>308</v>
      </c>
      <c r="EQ30" s="201">
        <v>9828.5</v>
      </c>
      <c r="ER30" s="201">
        <v>137.25</v>
      </c>
      <c r="ES30" s="44">
        <v>252</v>
      </c>
      <c r="ET30" s="201">
        <v>16872.399999999998</v>
      </c>
      <c r="EU30" s="201">
        <v>182.02222222222224</v>
      </c>
      <c r="EV30" s="44">
        <v>366</v>
      </c>
      <c r="EW30" s="201">
        <v>14119.07</v>
      </c>
      <c r="EX30" s="201">
        <v>133.92625000000001</v>
      </c>
      <c r="EY30" s="44">
        <v>318</v>
      </c>
      <c r="EZ30" s="201">
        <v>13741.750000000002</v>
      </c>
      <c r="FA30" s="201">
        <v>204.39083333333338</v>
      </c>
      <c r="FB30" s="44">
        <v>315</v>
      </c>
      <c r="FC30" s="201">
        <v>19566.690000000002</v>
      </c>
      <c r="FD30" s="201">
        <v>158.7169420909091</v>
      </c>
      <c r="FE30" s="44">
        <v>353</v>
      </c>
      <c r="FF30" s="201">
        <v>22686.329999999998</v>
      </c>
      <c r="FG30" s="201">
        <v>141.51307692307694</v>
      </c>
      <c r="FH30" s="44">
        <v>854</v>
      </c>
      <c r="FI30" s="201">
        <v>19315.259999999998</v>
      </c>
      <c r="FJ30" s="201">
        <v>134.58153846153849</v>
      </c>
      <c r="FK30" s="44">
        <v>698</v>
      </c>
      <c r="FL30" s="201">
        <v>21811.809999999998</v>
      </c>
      <c r="FM30" s="201">
        <v>149.72181818181818</v>
      </c>
      <c r="FN30" s="44">
        <v>736</v>
      </c>
      <c r="FO30" s="201">
        <v>23655.779999999995</v>
      </c>
      <c r="FP30" s="201">
        <v>130.93615384615384</v>
      </c>
      <c r="FQ30" s="44">
        <v>831</v>
      </c>
      <c r="FR30" s="201">
        <v>19954.490000000002</v>
      </c>
      <c r="FS30" s="201">
        <v>135.28400000000002</v>
      </c>
      <c r="FT30" s="44">
        <v>834</v>
      </c>
      <c r="FU30" s="201">
        <v>19970.079999999998</v>
      </c>
      <c r="FV30" s="201">
        <v>135.28400000000002</v>
      </c>
      <c r="FW30" s="44">
        <v>719</v>
      </c>
      <c r="FX30" s="201">
        <v>18411.740000000002</v>
      </c>
      <c r="FY30" s="201">
        <v>87.338888888888889</v>
      </c>
      <c r="FZ30" s="44">
        <v>654</v>
      </c>
      <c r="GA30" s="201">
        <v>15587.820000000002</v>
      </c>
      <c r="GB30" s="201">
        <v>87.338888888888889</v>
      </c>
      <c r="GC30" s="44">
        <v>682</v>
      </c>
      <c r="GD30" s="201">
        <v>15712.180000000002</v>
      </c>
      <c r="GE30" s="201">
        <v>87.338888888888889</v>
      </c>
      <c r="GF30" s="44">
        <v>646</v>
      </c>
      <c r="GG30" s="201">
        <v>16241.23</v>
      </c>
      <c r="GH30" s="201">
        <v>33.943750000000001</v>
      </c>
      <c r="GI30" s="44">
        <v>771</v>
      </c>
      <c r="GJ30" s="201">
        <v>17042.699999999997</v>
      </c>
      <c r="GK30" s="201">
        <v>82.555000000000007</v>
      </c>
      <c r="GL30" s="44">
        <v>755</v>
      </c>
      <c r="GM30" s="201">
        <v>12202.21</v>
      </c>
      <c r="GN30" s="201">
        <v>33.118253857142854</v>
      </c>
      <c r="GO30" s="44">
        <v>586</v>
      </c>
      <c r="GP30" s="201">
        <v>8564.33</v>
      </c>
      <c r="GQ30" s="201">
        <v>39.518333333333338</v>
      </c>
      <c r="GR30" s="44">
        <v>308</v>
      </c>
      <c r="GS30" s="201">
        <v>8068.02</v>
      </c>
      <c r="GT30" s="201">
        <v>39.518333333333338</v>
      </c>
      <c r="GU30" s="44">
        <v>286</v>
      </c>
      <c r="GV30" s="201">
        <v>8112.2899999999991</v>
      </c>
      <c r="GW30" s="201">
        <v>36.119999999999997</v>
      </c>
      <c r="GX30" s="44">
        <v>309</v>
      </c>
      <c r="GY30" s="201"/>
      <c r="GZ30" s="201"/>
      <c r="HA30" s="44"/>
      <c r="HB30" s="201"/>
      <c r="HC30" s="201"/>
      <c r="HD30" s="44"/>
      <c r="HE30" s="201"/>
      <c r="HF30" s="201"/>
      <c r="HG30" s="44"/>
      <c r="HH30" s="201"/>
      <c r="HI30" s="201"/>
      <c r="HJ30" s="44"/>
      <c r="HK30" s="201"/>
      <c r="HL30" s="201"/>
      <c r="HM30" s="44"/>
      <c r="HN30" s="201"/>
      <c r="HO30" s="201"/>
      <c r="HP30" s="44"/>
      <c r="HQ30" s="201"/>
      <c r="HR30" s="201"/>
      <c r="HS30" s="44"/>
      <c r="HT30" s="201"/>
      <c r="HU30" s="201"/>
      <c r="HV30" s="44"/>
      <c r="HW30" s="201"/>
      <c r="HX30" s="201"/>
      <c r="HY30" s="44"/>
      <c r="HZ30" s="201"/>
      <c r="IA30" s="201"/>
      <c r="IB30" s="44"/>
      <c r="IC30" s="201"/>
      <c r="ID30" s="201"/>
      <c r="IE30" s="44"/>
      <c r="IF30" s="201"/>
      <c r="IG30" s="201"/>
      <c r="IH30" s="44"/>
      <c r="II30" s="201"/>
      <c r="IJ30" s="201"/>
      <c r="IK30" s="44"/>
      <c r="IL30" s="201"/>
      <c r="IM30" s="201"/>
      <c r="IN30" s="44"/>
      <c r="IO30" s="201"/>
      <c r="IP30" s="201"/>
      <c r="IQ30" s="44"/>
      <c r="IR30" s="201"/>
      <c r="IS30" s="201"/>
      <c r="IT30" s="44"/>
      <c r="IU30" s="201"/>
      <c r="IV30" s="201"/>
      <c r="IW30" s="44"/>
      <c r="IX30" s="201"/>
      <c r="IY30" s="201"/>
      <c r="IZ30" s="44"/>
      <c r="JA30" s="201"/>
      <c r="JB30" s="201"/>
      <c r="JC30" s="44"/>
      <c r="JD30" s="201"/>
      <c r="JE30" s="201"/>
      <c r="JF30" s="44"/>
      <c r="JG30" s="201"/>
      <c r="JH30" s="201"/>
      <c r="JI30" s="44"/>
      <c r="JJ30" s="201"/>
      <c r="JK30" s="201"/>
      <c r="JL30" s="44"/>
      <c r="JM30" s="201"/>
      <c r="JN30" s="201"/>
      <c r="JO30" s="44"/>
      <c r="JP30" s="201"/>
      <c r="JQ30" s="201"/>
      <c r="JR30" s="44"/>
      <c r="JS30" s="201"/>
      <c r="JT30" s="201"/>
      <c r="JU30" s="44"/>
      <c r="JV30" s="201"/>
      <c r="JW30" s="201"/>
      <c r="JX30" s="44"/>
      <c r="JY30" s="201"/>
      <c r="JZ30" s="201"/>
      <c r="KA30" s="44"/>
      <c r="KB30" s="201"/>
      <c r="KC30" s="201"/>
      <c r="KD30" s="44"/>
      <c r="KE30" s="201"/>
      <c r="KF30" s="201"/>
      <c r="KG30" s="44"/>
      <c r="KH30" s="201"/>
      <c r="KI30" s="201"/>
      <c r="KJ30" s="44"/>
      <c r="KK30" s="201"/>
      <c r="KL30" s="201"/>
      <c r="KM30" s="44"/>
      <c r="KN30" s="201"/>
      <c r="KO30" s="201"/>
      <c r="KP30" s="44"/>
      <c r="KQ30" s="201"/>
      <c r="KR30" s="201"/>
      <c r="KS30" s="44"/>
      <c r="KT30" s="201"/>
      <c r="KU30" s="201"/>
      <c r="KV30" s="44"/>
      <c r="KW30" s="201"/>
      <c r="KX30" s="201"/>
      <c r="KY30" s="44"/>
      <c r="KZ30" s="201"/>
      <c r="LA30" s="201"/>
      <c r="LB30" s="44"/>
      <c r="LC30" s="201"/>
      <c r="LD30" s="201"/>
      <c r="LE30" s="44"/>
      <c r="LF30" s="201"/>
      <c r="LG30" s="201"/>
      <c r="LH30" s="44"/>
      <c r="LI30" s="201"/>
      <c r="LJ30" s="201"/>
      <c r="LK30" s="44"/>
      <c r="LL30" s="201"/>
      <c r="LM30" s="201"/>
      <c r="LN30" s="44"/>
      <c r="LO30" s="201"/>
      <c r="LP30" s="201"/>
      <c r="LQ30" s="44"/>
      <c r="LR30" s="201"/>
      <c r="LS30" s="201"/>
      <c r="LT30" s="44"/>
      <c r="LU30" s="201"/>
      <c r="LV30" s="201"/>
      <c r="LW30" s="44"/>
      <c r="LX30" s="201"/>
      <c r="LY30" s="201"/>
      <c r="LZ30" s="44"/>
      <c r="MA30" s="201"/>
      <c r="MB30" s="201"/>
      <c r="MC30" s="44"/>
      <c r="MD30" s="201"/>
      <c r="ME30" s="201"/>
      <c r="MF30" s="44"/>
      <c r="MG30" s="201"/>
      <c r="MH30" s="201"/>
      <c r="MI30" s="44"/>
      <c r="MJ30" s="201"/>
      <c r="MK30" s="201"/>
      <c r="ML30" s="44"/>
      <c r="MM30" s="201"/>
      <c r="MN30" s="201"/>
      <c r="MO30" s="44"/>
      <c r="MP30" s="201"/>
      <c r="MQ30" s="201"/>
      <c r="MR30" s="44"/>
      <c r="MS30" s="201"/>
      <c r="MT30" s="201"/>
      <c r="MU30" s="44"/>
    </row>
    <row r="31" spans="5:359" x14ac:dyDescent="0.25">
      <c r="E31" s="186" t="s">
        <v>254</v>
      </c>
      <c r="F31" s="201"/>
      <c r="G31" s="201"/>
      <c r="H31" s="44"/>
      <c r="I31" s="201"/>
      <c r="J31" s="201"/>
      <c r="K31" s="44"/>
      <c r="L31" s="201"/>
      <c r="M31" s="201"/>
      <c r="N31" s="44"/>
      <c r="O31" s="201"/>
      <c r="P31" s="201"/>
      <c r="Q31" s="44"/>
      <c r="R31" s="201"/>
      <c r="S31" s="201"/>
      <c r="T31" s="44"/>
      <c r="U31" s="201"/>
      <c r="V31" s="201"/>
      <c r="W31" s="44"/>
      <c r="X31" s="201"/>
      <c r="Y31" s="201"/>
      <c r="Z31" s="44"/>
      <c r="AA31" s="201"/>
      <c r="AB31" s="201"/>
      <c r="AC31" s="44"/>
      <c r="AD31" s="201"/>
      <c r="AE31" s="201"/>
      <c r="AF31" s="44"/>
      <c r="AG31" s="201"/>
      <c r="AH31" s="201"/>
      <c r="AI31" s="44"/>
      <c r="AJ31" s="201"/>
      <c r="AK31" s="201"/>
      <c r="AL31" s="44"/>
      <c r="AM31" s="201"/>
      <c r="AN31" s="201"/>
      <c r="AO31" s="44"/>
      <c r="AP31" s="201"/>
      <c r="AQ31" s="201"/>
      <c r="AR31" s="44"/>
      <c r="AS31" s="201"/>
      <c r="AT31" s="201"/>
      <c r="AU31" s="44"/>
      <c r="AV31" s="201"/>
      <c r="AW31" s="201"/>
      <c r="AX31" s="44"/>
      <c r="AY31" s="201"/>
      <c r="AZ31" s="201"/>
      <c r="BA31" s="44"/>
      <c r="BB31" s="201"/>
      <c r="BC31" s="201"/>
      <c r="BD31" s="44"/>
      <c r="BE31" s="201"/>
      <c r="BF31" s="201"/>
      <c r="BG31" s="44"/>
      <c r="BH31" s="201"/>
      <c r="BI31" s="201"/>
      <c r="BJ31" s="44"/>
      <c r="BK31" s="201"/>
      <c r="BL31" s="201"/>
      <c r="BM31" s="44"/>
      <c r="BN31" s="201"/>
      <c r="BO31" s="201"/>
      <c r="BP31" s="44"/>
      <c r="BQ31" s="201"/>
      <c r="BR31" s="201"/>
      <c r="BS31" s="44"/>
      <c r="BT31" s="201"/>
      <c r="BU31" s="201"/>
      <c r="BV31" s="44"/>
      <c r="BW31" s="201"/>
      <c r="BX31" s="201"/>
      <c r="BY31" s="44"/>
      <c r="BZ31" s="201"/>
      <c r="CA31" s="201"/>
      <c r="CB31" s="44"/>
      <c r="CC31" s="201"/>
      <c r="CD31" s="201"/>
      <c r="CE31" s="44"/>
      <c r="CF31" s="201"/>
      <c r="CG31" s="201"/>
      <c r="CH31" s="44"/>
      <c r="CI31" s="201"/>
      <c r="CJ31" s="201"/>
      <c r="CK31" s="44"/>
      <c r="CL31" s="201"/>
      <c r="CM31" s="201"/>
      <c r="CN31" s="44"/>
      <c r="CO31" s="201"/>
      <c r="CP31" s="201"/>
      <c r="CQ31" s="44"/>
      <c r="CR31" s="201"/>
      <c r="CS31" s="201"/>
      <c r="CT31" s="44"/>
      <c r="CU31" s="201"/>
      <c r="CV31" s="201"/>
      <c r="CW31" s="44"/>
      <c r="CX31" s="201"/>
      <c r="CY31" s="201"/>
      <c r="CZ31" s="44"/>
      <c r="DA31" s="201"/>
      <c r="DB31" s="201"/>
      <c r="DC31" s="44"/>
      <c r="DD31" s="201"/>
      <c r="DE31" s="201"/>
      <c r="DF31" s="44"/>
      <c r="DG31" s="201"/>
      <c r="DH31" s="201"/>
      <c r="DI31" s="44"/>
      <c r="DJ31" s="201"/>
      <c r="DK31" s="201"/>
      <c r="DL31" s="44"/>
      <c r="DM31" s="201"/>
      <c r="DN31" s="201"/>
      <c r="DO31" s="44"/>
      <c r="DP31" s="201"/>
      <c r="DQ31" s="201"/>
      <c r="DR31" s="44"/>
      <c r="DS31" s="201"/>
      <c r="DT31" s="201"/>
      <c r="DU31" s="44"/>
      <c r="DV31" s="201"/>
      <c r="DW31" s="201"/>
      <c r="DX31" s="44"/>
      <c r="DY31" s="201"/>
      <c r="DZ31" s="201"/>
      <c r="EA31" s="44"/>
      <c r="EB31" s="201"/>
      <c r="EC31" s="201"/>
      <c r="ED31" s="44"/>
      <c r="EE31" s="201"/>
      <c r="EF31" s="201"/>
      <c r="EG31" s="44"/>
      <c r="EH31" s="201"/>
      <c r="EI31" s="201"/>
      <c r="EJ31" s="44"/>
      <c r="EK31" s="201"/>
      <c r="EL31" s="201"/>
      <c r="EM31" s="44"/>
      <c r="EN31" s="201"/>
      <c r="EO31" s="201"/>
      <c r="EP31" s="44"/>
      <c r="EQ31" s="201"/>
      <c r="ER31" s="201"/>
      <c r="ES31" s="44"/>
      <c r="ET31" s="201"/>
      <c r="EU31" s="201"/>
      <c r="EV31" s="44"/>
      <c r="EW31" s="201"/>
      <c r="EX31" s="201"/>
      <c r="EY31" s="44"/>
      <c r="EZ31" s="201"/>
      <c r="FA31" s="201"/>
      <c r="FB31" s="44"/>
      <c r="FC31" s="201"/>
      <c r="FD31" s="201"/>
      <c r="FE31" s="44"/>
      <c r="FF31" s="201"/>
      <c r="FG31" s="201"/>
      <c r="FH31" s="44"/>
      <c r="FI31" s="201"/>
      <c r="FJ31" s="201"/>
      <c r="FK31" s="44"/>
      <c r="FL31" s="201"/>
      <c r="FM31" s="201"/>
      <c r="FN31" s="44"/>
      <c r="FO31" s="201"/>
      <c r="FP31" s="201"/>
      <c r="FQ31" s="44"/>
      <c r="FR31" s="201"/>
      <c r="FS31" s="201"/>
      <c r="FT31" s="44"/>
      <c r="FU31" s="201"/>
      <c r="FV31" s="201"/>
      <c r="FW31" s="44"/>
      <c r="FX31" s="201"/>
      <c r="FY31" s="201"/>
      <c r="FZ31" s="44"/>
      <c r="GA31" s="201"/>
      <c r="GB31" s="201"/>
      <c r="GC31" s="44"/>
      <c r="GD31" s="201"/>
      <c r="GE31" s="201"/>
      <c r="GF31" s="44"/>
      <c r="GG31" s="201"/>
      <c r="GH31" s="201"/>
      <c r="GI31" s="44"/>
      <c r="GJ31" s="201"/>
      <c r="GK31" s="201"/>
      <c r="GL31" s="44"/>
      <c r="GM31" s="201"/>
      <c r="GN31" s="201"/>
      <c r="GO31" s="44"/>
      <c r="GP31" s="201"/>
      <c r="GQ31" s="201"/>
      <c r="GR31" s="44"/>
      <c r="GS31" s="201"/>
      <c r="GT31" s="201"/>
      <c r="GU31" s="44"/>
      <c r="GV31" s="201"/>
      <c r="GW31" s="201"/>
      <c r="GX31" s="44"/>
      <c r="GY31" s="201"/>
      <c r="GZ31" s="201"/>
      <c r="HA31" s="44"/>
      <c r="HB31" s="201"/>
      <c r="HC31" s="201"/>
      <c r="HD31" s="44"/>
      <c r="HE31" s="201"/>
      <c r="HF31" s="201"/>
      <c r="HG31" s="44"/>
      <c r="HH31" s="201"/>
      <c r="HI31" s="201"/>
      <c r="HJ31" s="44"/>
      <c r="HK31" s="201"/>
      <c r="HL31" s="201"/>
      <c r="HM31" s="44"/>
      <c r="HN31" s="201"/>
      <c r="HO31" s="201"/>
      <c r="HP31" s="44"/>
      <c r="HQ31" s="201"/>
      <c r="HR31" s="201"/>
      <c r="HS31" s="44"/>
      <c r="HT31" s="201"/>
      <c r="HU31" s="201"/>
      <c r="HV31" s="44"/>
      <c r="HW31" s="201"/>
      <c r="HX31" s="201"/>
      <c r="HY31" s="44"/>
      <c r="HZ31" s="201"/>
      <c r="IA31" s="201"/>
      <c r="IB31" s="44"/>
      <c r="IC31" s="201"/>
      <c r="ID31" s="201"/>
      <c r="IE31" s="44"/>
      <c r="IF31" s="201"/>
      <c r="IG31" s="201"/>
      <c r="IH31" s="44"/>
      <c r="II31" s="201"/>
      <c r="IJ31" s="201"/>
      <c r="IK31" s="44"/>
      <c r="IL31" s="201"/>
      <c r="IM31" s="201"/>
      <c r="IN31" s="44"/>
      <c r="IO31" s="201"/>
      <c r="IP31" s="201"/>
      <c r="IQ31" s="44"/>
      <c r="IR31" s="201"/>
      <c r="IS31" s="201"/>
      <c r="IT31" s="44"/>
      <c r="IU31" s="201"/>
      <c r="IV31" s="201"/>
      <c r="IW31" s="44"/>
      <c r="IX31" s="201"/>
      <c r="IY31" s="201"/>
      <c r="IZ31" s="44"/>
      <c r="JA31" s="201"/>
      <c r="JB31" s="201"/>
      <c r="JC31" s="44"/>
      <c r="JD31" s="201"/>
      <c r="JE31" s="201"/>
      <c r="JF31" s="44"/>
      <c r="JG31" s="201"/>
      <c r="JH31" s="201"/>
      <c r="JI31" s="44"/>
      <c r="JJ31" s="201"/>
      <c r="JK31" s="201"/>
      <c r="JL31" s="44"/>
      <c r="JM31" s="201"/>
      <c r="JN31" s="201"/>
      <c r="JO31" s="44"/>
      <c r="JP31" s="201"/>
      <c r="JQ31" s="201"/>
      <c r="JR31" s="44"/>
      <c r="JS31" s="201"/>
      <c r="JT31" s="201"/>
      <c r="JU31" s="44"/>
      <c r="JV31" s="201"/>
      <c r="JW31" s="201"/>
      <c r="JX31" s="44"/>
      <c r="JY31" s="201"/>
      <c r="JZ31" s="201"/>
      <c r="KA31" s="44"/>
      <c r="KB31" s="201"/>
      <c r="KC31" s="201"/>
      <c r="KD31" s="44"/>
      <c r="KE31" s="201"/>
      <c r="KF31" s="201"/>
      <c r="KG31" s="44"/>
      <c r="KH31" s="201"/>
      <c r="KI31" s="201"/>
      <c r="KJ31" s="44"/>
      <c r="KK31" s="201"/>
      <c r="KL31" s="201"/>
      <c r="KM31" s="44"/>
      <c r="KN31" s="201"/>
      <c r="KO31" s="201"/>
      <c r="KP31" s="44"/>
      <c r="KQ31" s="201"/>
      <c r="KR31" s="201"/>
      <c r="KS31" s="44"/>
      <c r="KT31" s="201"/>
      <c r="KU31" s="201"/>
      <c r="KV31" s="44"/>
      <c r="KW31" s="201"/>
      <c r="KX31" s="201"/>
      <c r="KY31" s="44"/>
      <c r="KZ31" s="201"/>
      <c r="LA31" s="201"/>
      <c r="LB31" s="44"/>
      <c r="LC31" s="201"/>
      <c r="LD31" s="201"/>
      <c r="LE31" s="44"/>
      <c r="LF31" s="201"/>
      <c r="LG31" s="201"/>
      <c r="LH31" s="44"/>
      <c r="LI31" s="201"/>
      <c r="LJ31" s="201"/>
      <c r="LK31" s="44"/>
      <c r="LL31" s="201"/>
      <c r="LM31" s="201"/>
      <c r="LN31" s="44"/>
      <c r="LO31" s="201"/>
      <c r="LP31" s="201"/>
      <c r="LQ31" s="44"/>
      <c r="LR31" s="201"/>
      <c r="LS31" s="201"/>
      <c r="LT31" s="44"/>
      <c r="LU31" s="201"/>
      <c r="LV31" s="201"/>
      <c r="LW31" s="44"/>
      <c r="LX31" s="201"/>
      <c r="LY31" s="201"/>
      <c r="LZ31" s="44"/>
      <c r="MA31" s="201"/>
      <c r="MB31" s="201"/>
      <c r="MC31" s="44"/>
      <c r="MD31" s="201"/>
      <c r="ME31" s="201"/>
      <c r="MF31" s="44"/>
      <c r="MG31" s="201"/>
      <c r="MH31" s="201"/>
      <c r="MI31" s="44"/>
      <c r="MJ31" s="201"/>
      <c r="MK31" s="201"/>
      <c r="ML31" s="44"/>
      <c r="MM31" s="201"/>
      <c r="MN31" s="201"/>
      <c r="MO31" s="44"/>
      <c r="MP31" s="201"/>
      <c r="MQ31" s="201"/>
      <c r="MR31" s="44"/>
      <c r="MS31" s="201"/>
      <c r="MT31" s="201"/>
      <c r="MU31" s="44"/>
    </row>
    <row r="32" spans="5:359" x14ac:dyDescent="0.25">
      <c r="E32" s="61" t="s">
        <v>424</v>
      </c>
      <c r="F32" s="201"/>
      <c r="G32" s="201"/>
      <c r="H32" s="44"/>
      <c r="I32" s="201"/>
      <c r="J32" s="201"/>
      <c r="K32" s="44"/>
      <c r="L32" s="201"/>
      <c r="M32" s="201"/>
      <c r="N32" s="44"/>
      <c r="O32" s="201"/>
      <c r="P32" s="201"/>
      <c r="Q32" s="44"/>
      <c r="R32" s="201"/>
      <c r="S32" s="201"/>
      <c r="T32" s="44"/>
      <c r="U32" s="201"/>
      <c r="V32" s="201"/>
      <c r="W32" s="44"/>
      <c r="X32" s="201"/>
      <c r="Y32" s="201"/>
      <c r="Z32" s="44"/>
      <c r="AA32" s="201"/>
      <c r="AB32" s="201"/>
      <c r="AC32" s="44"/>
      <c r="AD32" s="201">
        <v>750.84</v>
      </c>
      <c r="AE32" s="201">
        <v>250.28</v>
      </c>
      <c r="AF32" s="44">
        <v>3</v>
      </c>
      <c r="AG32" s="201"/>
      <c r="AH32" s="201"/>
      <c r="AI32" s="44"/>
      <c r="AJ32" s="201">
        <v>210</v>
      </c>
      <c r="AK32" s="201">
        <v>210</v>
      </c>
      <c r="AL32" s="44">
        <v>1</v>
      </c>
      <c r="AM32" s="201"/>
      <c r="AN32" s="201"/>
      <c r="AO32" s="44"/>
      <c r="AP32" s="201"/>
      <c r="AQ32" s="201"/>
      <c r="AR32" s="44"/>
      <c r="AS32" s="201"/>
      <c r="AT32" s="201"/>
      <c r="AU32" s="44"/>
      <c r="AV32" s="201"/>
      <c r="AW32" s="201"/>
      <c r="AX32" s="44"/>
      <c r="AY32" s="201"/>
      <c r="AZ32" s="201"/>
      <c r="BA32" s="44"/>
      <c r="BB32" s="201"/>
      <c r="BC32" s="201"/>
      <c r="BD32" s="44"/>
      <c r="BE32" s="201"/>
      <c r="BF32" s="201"/>
      <c r="BG32" s="44"/>
      <c r="BH32" s="201"/>
      <c r="BI32" s="201"/>
      <c r="BJ32" s="44"/>
      <c r="BK32" s="201"/>
      <c r="BL32" s="201"/>
      <c r="BM32" s="44"/>
      <c r="BN32" s="201"/>
      <c r="BO32" s="201"/>
      <c r="BP32" s="44"/>
      <c r="BQ32" s="201"/>
      <c r="BR32" s="201"/>
      <c r="BS32" s="44"/>
      <c r="BT32" s="201"/>
      <c r="BU32" s="201"/>
      <c r="BV32" s="44"/>
      <c r="BW32" s="201"/>
      <c r="BX32" s="201"/>
      <c r="BY32" s="44"/>
      <c r="BZ32" s="201">
        <v>219.2</v>
      </c>
      <c r="CA32" s="201">
        <v>219.2</v>
      </c>
      <c r="CB32" s="44">
        <v>1</v>
      </c>
      <c r="CC32" s="201"/>
      <c r="CD32" s="201"/>
      <c r="CE32" s="44"/>
      <c r="CF32" s="201"/>
      <c r="CG32" s="201"/>
      <c r="CH32" s="44"/>
      <c r="CI32" s="201"/>
      <c r="CJ32" s="201"/>
      <c r="CK32" s="44"/>
      <c r="CL32" s="201"/>
      <c r="CM32" s="201"/>
      <c r="CN32" s="44"/>
      <c r="CO32" s="201"/>
      <c r="CP32" s="201"/>
      <c r="CQ32" s="44"/>
      <c r="CR32" s="201"/>
      <c r="CS32" s="201"/>
      <c r="CT32" s="44"/>
      <c r="CU32" s="201"/>
      <c r="CV32" s="201"/>
      <c r="CW32" s="44"/>
      <c r="CX32" s="201"/>
      <c r="CY32" s="201"/>
      <c r="CZ32" s="44"/>
      <c r="DA32" s="201"/>
      <c r="DB32" s="201"/>
      <c r="DC32" s="44"/>
      <c r="DD32" s="201">
        <v>1168.2</v>
      </c>
      <c r="DE32" s="201">
        <v>194.7</v>
      </c>
      <c r="DF32" s="44">
        <v>6</v>
      </c>
      <c r="DG32" s="201"/>
      <c r="DH32" s="201"/>
      <c r="DI32" s="44"/>
      <c r="DJ32" s="201"/>
      <c r="DK32" s="201"/>
      <c r="DL32" s="44"/>
      <c r="DM32" s="201"/>
      <c r="DN32" s="201"/>
      <c r="DO32" s="44"/>
      <c r="DP32" s="201"/>
      <c r="DQ32" s="201"/>
      <c r="DR32" s="44"/>
      <c r="DS32" s="201">
        <v>162</v>
      </c>
      <c r="DT32" s="201">
        <v>162</v>
      </c>
      <c r="DU32" s="44">
        <v>1</v>
      </c>
      <c r="DV32" s="201">
        <v>324</v>
      </c>
      <c r="DW32" s="201">
        <v>162</v>
      </c>
      <c r="DX32" s="44">
        <v>2</v>
      </c>
      <c r="DY32" s="201"/>
      <c r="DZ32" s="201"/>
      <c r="EA32" s="44"/>
      <c r="EB32" s="201">
        <v>1604.3000000000002</v>
      </c>
      <c r="EC32" s="201">
        <v>295.2</v>
      </c>
      <c r="ED32" s="44">
        <v>5</v>
      </c>
      <c r="EE32" s="201">
        <v>1094.5999999999999</v>
      </c>
      <c r="EF32" s="201">
        <v>251.96666666666667</v>
      </c>
      <c r="EG32" s="44">
        <v>4</v>
      </c>
      <c r="EH32" s="201">
        <v>1138.2380000000001</v>
      </c>
      <c r="EI32" s="201">
        <v>267.23966666666666</v>
      </c>
      <c r="EJ32" s="44">
        <v>4</v>
      </c>
      <c r="EK32" s="201">
        <v>1273.7</v>
      </c>
      <c r="EL32" s="201">
        <v>233.75</v>
      </c>
      <c r="EM32" s="44">
        <v>5</v>
      </c>
      <c r="EN32" s="201">
        <v>443.78399999999999</v>
      </c>
      <c r="EO32" s="201">
        <v>221.892</v>
      </c>
      <c r="EP32" s="44">
        <v>2</v>
      </c>
      <c r="EQ32" s="201">
        <v>1137.7629999999999</v>
      </c>
      <c r="ER32" s="201">
        <v>134.63749999999999</v>
      </c>
      <c r="ES32" s="44">
        <v>11</v>
      </c>
      <c r="ET32" s="201">
        <v>2248.971</v>
      </c>
      <c r="EU32" s="201">
        <v>195.11624999999998</v>
      </c>
      <c r="EV32" s="44">
        <v>30</v>
      </c>
      <c r="EW32" s="201">
        <v>5910.8950000000004</v>
      </c>
      <c r="EX32" s="201">
        <v>179.86499999999998</v>
      </c>
      <c r="EY32" s="44">
        <v>67</v>
      </c>
      <c r="EZ32" s="201">
        <v>13960.311000000002</v>
      </c>
      <c r="FA32" s="201">
        <v>188.83350000000002</v>
      </c>
      <c r="FB32" s="44">
        <v>129</v>
      </c>
      <c r="FC32" s="201">
        <v>12770.579000000002</v>
      </c>
      <c r="FD32" s="201">
        <v>195.55353332000001</v>
      </c>
      <c r="FE32" s="44">
        <v>91</v>
      </c>
      <c r="FF32" s="201">
        <v>10976.493999999999</v>
      </c>
      <c r="FG32" s="201">
        <v>185.79163157894735</v>
      </c>
      <c r="FH32" s="44">
        <v>106</v>
      </c>
      <c r="FI32" s="201">
        <v>10746.438</v>
      </c>
      <c r="FJ32" s="201">
        <v>183.61455000000001</v>
      </c>
      <c r="FK32" s="44">
        <v>108</v>
      </c>
      <c r="FL32" s="201">
        <v>13773.572</v>
      </c>
      <c r="FM32" s="201">
        <v>190.14163152631576</v>
      </c>
      <c r="FN32" s="44">
        <v>145</v>
      </c>
      <c r="FO32" s="201">
        <v>11151.300000000001</v>
      </c>
      <c r="FP32" s="201">
        <v>185.47613043478262</v>
      </c>
      <c r="FQ32" s="44">
        <v>114</v>
      </c>
      <c r="FR32" s="201">
        <v>11269.597</v>
      </c>
      <c r="FS32" s="201">
        <v>198.31655000000001</v>
      </c>
      <c r="FT32" s="44">
        <v>125</v>
      </c>
      <c r="FU32" s="201">
        <v>13878.594000000001</v>
      </c>
      <c r="FV32" s="201">
        <v>181.91273076923079</v>
      </c>
      <c r="FW32" s="44">
        <v>131</v>
      </c>
      <c r="FX32" s="201">
        <v>9241.0760000000009</v>
      </c>
      <c r="FY32" s="201">
        <v>175.90505555555555</v>
      </c>
      <c r="FZ32" s="44">
        <v>91</v>
      </c>
      <c r="GA32" s="201">
        <v>6728.3099999999995</v>
      </c>
      <c r="GB32" s="201">
        <v>184.58307692307696</v>
      </c>
      <c r="GC32" s="44">
        <v>54</v>
      </c>
      <c r="GD32" s="201">
        <v>11343.060000000001</v>
      </c>
      <c r="GE32" s="201">
        <v>198.44470588235291</v>
      </c>
      <c r="GF32" s="44">
        <v>101</v>
      </c>
      <c r="GG32" s="201">
        <v>7242.6709999999985</v>
      </c>
      <c r="GH32" s="201">
        <v>191.03361538461539</v>
      </c>
      <c r="GI32" s="44">
        <v>71</v>
      </c>
      <c r="GJ32" s="201">
        <v>9368.2439999999988</v>
      </c>
      <c r="GK32" s="201">
        <v>195.499</v>
      </c>
      <c r="GL32" s="44">
        <v>99</v>
      </c>
      <c r="GM32" s="201">
        <v>8997.1959999999999</v>
      </c>
      <c r="GN32" s="201">
        <v>187.69706666666664</v>
      </c>
      <c r="GO32" s="44">
        <v>98</v>
      </c>
      <c r="GP32" s="201">
        <v>7994.9699999999984</v>
      </c>
      <c r="GQ32" s="201">
        <v>181.50049999999999</v>
      </c>
      <c r="GR32" s="44">
        <v>69</v>
      </c>
      <c r="GS32" s="201">
        <v>10582.680999999999</v>
      </c>
      <c r="GT32" s="201">
        <v>184.78475</v>
      </c>
      <c r="GU32" s="44">
        <v>105</v>
      </c>
      <c r="GV32" s="201">
        <v>8240.1170000000002</v>
      </c>
      <c r="GW32" s="201">
        <v>176.26430769230771</v>
      </c>
      <c r="GX32" s="44">
        <v>95</v>
      </c>
      <c r="GY32" s="201">
        <v>8114.8459999999986</v>
      </c>
      <c r="GZ32" s="201">
        <v>178.08404411764707</v>
      </c>
      <c r="HA32" s="44">
        <v>88</v>
      </c>
      <c r="HB32" s="201">
        <v>9863.4740000000002</v>
      </c>
      <c r="HC32" s="201">
        <v>174.43746666666669</v>
      </c>
      <c r="HD32" s="44">
        <v>71</v>
      </c>
      <c r="HE32" s="201">
        <v>6871.1389999999983</v>
      </c>
      <c r="HF32" s="201">
        <v>181.00714285714281</v>
      </c>
      <c r="HG32" s="44">
        <v>75</v>
      </c>
      <c r="HH32" s="201">
        <v>5559.52</v>
      </c>
      <c r="HI32" s="201">
        <v>184.78166666666667</v>
      </c>
      <c r="HJ32" s="44">
        <v>37</v>
      </c>
      <c r="HK32" s="201">
        <v>10462.24</v>
      </c>
      <c r="HL32" s="201">
        <v>179.93384615384613</v>
      </c>
      <c r="HM32" s="44">
        <v>76</v>
      </c>
      <c r="HN32" s="201">
        <v>8714.44</v>
      </c>
      <c r="HO32" s="201">
        <v>171.3758333333333</v>
      </c>
      <c r="HP32" s="44">
        <v>81</v>
      </c>
      <c r="HQ32" s="201">
        <v>7754.6799999999994</v>
      </c>
      <c r="HR32" s="201">
        <v>185.14266666666666</v>
      </c>
      <c r="HS32" s="44">
        <v>58</v>
      </c>
      <c r="HT32" s="201">
        <v>7336.7499999999991</v>
      </c>
      <c r="HU32" s="201">
        <v>187.27</v>
      </c>
      <c r="HV32" s="44">
        <v>56</v>
      </c>
      <c r="HW32" s="201">
        <v>6359.23</v>
      </c>
      <c r="HX32" s="201">
        <v>189.244</v>
      </c>
      <c r="HY32" s="44">
        <v>59</v>
      </c>
      <c r="HZ32" s="201">
        <v>6955.86</v>
      </c>
      <c r="IA32" s="201">
        <v>169.05500000000001</v>
      </c>
      <c r="IB32" s="44">
        <v>47</v>
      </c>
      <c r="IC32" s="201">
        <v>9538.52</v>
      </c>
      <c r="ID32" s="201">
        <v>185.92823529411766</v>
      </c>
      <c r="IE32" s="44">
        <v>68</v>
      </c>
      <c r="IF32" s="201">
        <v>5391.2</v>
      </c>
      <c r="IG32" s="201">
        <v>149.35111111111109</v>
      </c>
      <c r="IH32" s="44">
        <v>69</v>
      </c>
      <c r="II32" s="201">
        <v>7542.16</v>
      </c>
      <c r="IJ32" s="201">
        <v>177.02357142857142</v>
      </c>
      <c r="IK32" s="44">
        <v>94</v>
      </c>
      <c r="IL32" s="201">
        <v>4599.5320000000002</v>
      </c>
      <c r="IM32" s="201">
        <v>153.27200000000002</v>
      </c>
      <c r="IN32" s="44">
        <v>61</v>
      </c>
      <c r="IO32" s="201">
        <v>5349.9119999999994</v>
      </c>
      <c r="IP32" s="201">
        <v>166.12690909090909</v>
      </c>
      <c r="IQ32" s="44">
        <v>73</v>
      </c>
      <c r="IR32" s="201">
        <v>5470.5439999999999</v>
      </c>
      <c r="IS32" s="201">
        <v>162.89949999999999</v>
      </c>
      <c r="IT32" s="44">
        <v>66</v>
      </c>
      <c r="IU32" s="201">
        <v>5545.9560000000001</v>
      </c>
      <c r="IV32" s="201">
        <v>154.23288888888888</v>
      </c>
      <c r="IW32" s="44">
        <v>87</v>
      </c>
      <c r="IX32" s="201">
        <v>4740.3520000000008</v>
      </c>
      <c r="IY32" s="201">
        <v>162.19955555555555</v>
      </c>
      <c r="IZ32" s="44">
        <v>60</v>
      </c>
      <c r="JA32" s="201">
        <v>4515.6000000000004</v>
      </c>
      <c r="JB32" s="201">
        <v>166.39999999999998</v>
      </c>
      <c r="JC32" s="44">
        <v>33</v>
      </c>
      <c r="JD32" s="201">
        <v>9132.98</v>
      </c>
      <c r="JE32" s="201">
        <v>177.27181818181819</v>
      </c>
      <c r="JF32" s="44">
        <v>97</v>
      </c>
      <c r="JG32" s="201">
        <v>5751.5999999999995</v>
      </c>
      <c r="JH32" s="201">
        <v>174.78333333333333</v>
      </c>
      <c r="JI32" s="44">
        <v>64</v>
      </c>
      <c r="JJ32" s="201">
        <v>5445.7799999999988</v>
      </c>
      <c r="JK32" s="201">
        <v>176.68900000000002</v>
      </c>
      <c r="JL32" s="44">
        <v>53</v>
      </c>
      <c r="JM32" s="201">
        <v>4146.1000000000004</v>
      </c>
      <c r="JN32" s="201">
        <v>172.74444444444444</v>
      </c>
      <c r="JO32" s="44">
        <v>38</v>
      </c>
      <c r="JP32" s="201">
        <v>7117</v>
      </c>
      <c r="JQ32" s="201">
        <v>175.07999999999998</v>
      </c>
      <c r="JR32" s="44">
        <v>80</v>
      </c>
      <c r="JS32" s="201">
        <v>2607.1</v>
      </c>
      <c r="JT32" s="201">
        <v>161.47999999999999</v>
      </c>
      <c r="JU32" s="44">
        <v>23</v>
      </c>
      <c r="JV32" s="201">
        <v>3902.2799999999997</v>
      </c>
      <c r="JW32" s="201">
        <v>163.98624999999998</v>
      </c>
      <c r="JX32" s="44">
        <v>47</v>
      </c>
      <c r="JY32" s="201">
        <v>4699.5</v>
      </c>
      <c r="JZ32" s="201">
        <v>160.21666666666667</v>
      </c>
      <c r="KA32" s="44">
        <v>51</v>
      </c>
      <c r="KB32" s="201">
        <v>5854.28</v>
      </c>
      <c r="KC32" s="201">
        <v>168.87666666666667</v>
      </c>
      <c r="KD32" s="44">
        <v>64</v>
      </c>
      <c r="KE32" s="201">
        <v>4450.6400000000003</v>
      </c>
      <c r="KF32" s="201">
        <v>183.90555555555557</v>
      </c>
      <c r="KG32" s="44">
        <v>48</v>
      </c>
      <c r="KH32" s="201">
        <v>5449.25</v>
      </c>
      <c r="KI32" s="201">
        <v>166.6357142857143</v>
      </c>
      <c r="KJ32" s="44">
        <v>45</v>
      </c>
      <c r="KK32" s="201">
        <v>6233.61</v>
      </c>
      <c r="KL32" s="201">
        <v>182.81909090909093</v>
      </c>
      <c r="KM32" s="44">
        <v>65</v>
      </c>
      <c r="KN32" s="201">
        <v>7438.6399999999994</v>
      </c>
      <c r="KO32" s="201">
        <v>181.55</v>
      </c>
      <c r="KP32" s="44">
        <v>55</v>
      </c>
      <c r="KQ32" s="201">
        <v>6129.5</v>
      </c>
      <c r="KR32" s="201">
        <v>161.29285712500001</v>
      </c>
      <c r="KS32" s="44">
        <v>66</v>
      </c>
      <c r="KT32" s="201">
        <v>8997.5300000000007</v>
      </c>
      <c r="KU32" s="201">
        <v>189.5</v>
      </c>
      <c r="KV32" s="44">
        <v>103</v>
      </c>
      <c r="KW32" s="201">
        <v>5113.6000000000004</v>
      </c>
      <c r="KX32" s="201">
        <v>144.43333333333331</v>
      </c>
      <c r="KY32" s="44">
        <v>45</v>
      </c>
      <c r="KZ32" s="201">
        <v>5094.0599999999995</v>
      </c>
      <c r="LA32" s="201">
        <v>166.60714285714286</v>
      </c>
      <c r="LB32" s="44">
        <v>69</v>
      </c>
      <c r="LC32" s="201">
        <v>3769.9999999999995</v>
      </c>
      <c r="LD32" s="201">
        <v>155.91428571428574</v>
      </c>
      <c r="LE32" s="44">
        <v>46</v>
      </c>
      <c r="LF32" s="201">
        <v>10452.199999999999</v>
      </c>
      <c r="LG32" s="201">
        <v>158.07333320000004</v>
      </c>
      <c r="LH32" s="44">
        <v>117</v>
      </c>
      <c r="LI32" s="201">
        <v>4538.82</v>
      </c>
      <c r="LJ32" s="201">
        <v>156.05142857142854</v>
      </c>
      <c r="LK32" s="44">
        <v>49</v>
      </c>
      <c r="LL32" s="201">
        <v>1730.92</v>
      </c>
      <c r="LM32" s="201">
        <v>148.48666666666668</v>
      </c>
      <c r="LN32" s="44">
        <v>34</v>
      </c>
      <c r="LO32" s="201">
        <v>2073.98</v>
      </c>
      <c r="LP32" s="201">
        <v>157.85333333333332</v>
      </c>
      <c r="LQ32" s="44">
        <v>35</v>
      </c>
      <c r="LR32" s="201">
        <v>2812.26</v>
      </c>
      <c r="LS32" s="201">
        <v>183.6514285714286</v>
      </c>
      <c r="LT32" s="44">
        <v>41</v>
      </c>
      <c r="LU32" s="201">
        <v>2205.3000000000002</v>
      </c>
      <c r="LV32" s="201">
        <v>160.72499999999999</v>
      </c>
      <c r="LW32" s="44">
        <v>45</v>
      </c>
      <c r="LX32" s="201">
        <v>3420.04</v>
      </c>
      <c r="LY32" s="201">
        <v>180.53200000000001</v>
      </c>
      <c r="LZ32" s="44">
        <v>58</v>
      </c>
      <c r="MA32" s="201">
        <v>2689</v>
      </c>
      <c r="MB32" s="201">
        <v>173.15</v>
      </c>
      <c r="MC32" s="44">
        <v>21</v>
      </c>
      <c r="MD32" s="201">
        <v>2812.3</v>
      </c>
      <c r="ME32" s="201">
        <v>179.57499999999999</v>
      </c>
      <c r="MF32" s="44">
        <v>47</v>
      </c>
      <c r="MG32" s="201">
        <v>2707.3</v>
      </c>
      <c r="MH32" s="201">
        <v>176.32</v>
      </c>
      <c r="MI32" s="44">
        <v>47</v>
      </c>
      <c r="MJ32" s="201">
        <v>2285.5</v>
      </c>
      <c r="MK32" s="201">
        <v>196.375</v>
      </c>
      <c r="ML32" s="44">
        <v>36</v>
      </c>
      <c r="MM32" s="201">
        <v>1109.4000000000001</v>
      </c>
      <c r="MN32" s="201">
        <v>149.9</v>
      </c>
      <c r="MO32" s="44">
        <v>13</v>
      </c>
      <c r="MP32" s="201">
        <v>1486.8600000000001</v>
      </c>
      <c r="MQ32" s="201">
        <v>158.43</v>
      </c>
      <c r="MR32" s="44">
        <v>41</v>
      </c>
      <c r="MS32" s="201">
        <v>1146.8600000000001</v>
      </c>
      <c r="MT32" s="201">
        <v>157.76333300000002</v>
      </c>
      <c r="MU32" s="44">
        <v>31</v>
      </c>
    </row>
    <row r="33" spans="5:359" x14ac:dyDescent="0.25">
      <c r="E33" s="61" t="s">
        <v>467</v>
      </c>
      <c r="F33" s="201"/>
      <c r="G33" s="201"/>
      <c r="H33" s="44"/>
      <c r="I33" s="201"/>
      <c r="J33" s="201"/>
      <c r="K33" s="44"/>
      <c r="L33" s="201"/>
      <c r="M33" s="201"/>
      <c r="N33" s="44"/>
      <c r="O33" s="201"/>
      <c r="P33" s="201"/>
      <c r="Q33" s="44"/>
      <c r="R33" s="201">
        <v>91.322000000000003</v>
      </c>
      <c r="S33" s="201">
        <v>91.322000000000003</v>
      </c>
      <c r="T33" s="44">
        <v>1</v>
      </c>
      <c r="U33" s="201"/>
      <c r="V33" s="201"/>
      <c r="W33" s="44"/>
      <c r="X33" s="201"/>
      <c r="Y33" s="201"/>
      <c r="Z33" s="44"/>
      <c r="AA33" s="201"/>
      <c r="AB33" s="201"/>
      <c r="AC33" s="44"/>
      <c r="AD33" s="201"/>
      <c r="AE33" s="201"/>
      <c r="AF33" s="44"/>
      <c r="AG33" s="201"/>
      <c r="AH33" s="201"/>
      <c r="AI33" s="44"/>
      <c r="AJ33" s="201"/>
      <c r="AK33" s="201"/>
      <c r="AL33" s="44"/>
      <c r="AM33" s="201"/>
      <c r="AN33" s="201"/>
      <c r="AO33" s="44"/>
      <c r="AP33" s="201">
        <v>88.7</v>
      </c>
      <c r="AQ33" s="201">
        <v>88.7</v>
      </c>
      <c r="AR33" s="44">
        <v>1</v>
      </c>
      <c r="AS33" s="201"/>
      <c r="AT33" s="201"/>
      <c r="AU33" s="44"/>
      <c r="AV33" s="201"/>
      <c r="AW33" s="201"/>
      <c r="AX33" s="44"/>
      <c r="AY33" s="201"/>
      <c r="AZ33" s="201"/>
      <c r="BA33" s="44"/>
      <c r="BB33" s="201"/>
      <c r="BC33" s="201"/>
      <c r="BD33" s="44"/>
      <c r="BE33" s="201"/>
      <c r="BF33" s="201"/>
      <c r="BG33" s="44"/>
      <c r="BH33" s="201"/>
      <c r="BI33" s="201"/>
      <c r="BJ33" s="44"/>
      <c r="BK33" s="201">
        <v>293.94</v>
      </c>
      <c r="BL33" s="201">
        <v>293.94</v>
      </c>
      <c r="BM33" s="44">
        <v>1</v>
      </c>
      <c r="BN33" s="201"/>
      <c r="BO33" s="201"/>
      <c r="BP33" s="44"/>
      <c r="BQ33" s="201">
        <v>293.97000000000003</v>
      </c>
      <c r="BR33" s="201">
        <v>293.97000000000003</v>
      </c>
      <c r="BS33" s="44">
        <v>1</v>
      </c>
      <c r="BT33" s="201"/>
      <c r="BU33" s="201"/>
      <c r="BV33" s="44"/>
      <c r="BW33" s="201">
        <v>179.6</v>
      </c>
      <c r="BX33" s="201">
        <v>179.6</v>
      </c>
      <c r="BY33" s="44">
        <v>1</v>
      </c>
      <c r="BZ33" s="201">
        <v>372.3</v>
      </c>
      <c r="CA33" s="201">
        <v>186.15</v>
      </c>
      <c r="CB33" s="44">
        <v>2</v>
      </c>
      <c r="CC33" s="201">
        <v>893.26</v>
      </c>
      <c r="CD33" s="201">
        <v>166.06750000000002</v>
      </c>
      <c r="CE33" s="44">
        <v>10</v>
      </c>
      <c r="CF33" s="201">
        <v>108.46</v>
      </c>
      <c r="CG33" s="201">
        <v>108.46</v>
      </c>
      <c r="CH33" s="44">
        <v>1</v>
      </c>
      <c r="CI33" s="201"/>
      <c r="CJ33" s="201"/>
      <c r="CK33" s="44"/>
      <c r="CL33" s="201"/>
      <c r="CM33" s="201"/>
      <c r="CN33" s="44"/>
      <c r="CO33" s="201"/>
      <c r="CP33" s="201"/>
      <c r="CQ33" s="44"/>
      <c r="CR33" s="201">
        <v>688.2</v>
      </c>
      <c r="CS33" s="201">
        <v>114.7</v>
      </c>
      <c r="CT33" s="44">
        <v>6</v>
      </c>
      <c r="CU33" s="201">
        <v>179.6</v>
      </c>
      <c r="CV33" s="201">
        <v>17.96</v>
      </c>
      <c r="CW33" s="44">
        <v>10</v>
      </c>
      <c r="CX33" s="201">
        <v>304.89999999999998</v>
      </c>
      <c r="CY33" s="201">
        <v>152.44999999999999</v>
      </c>
      <c r="CZ33" s="44">
        <v>2</v>
      </c>
      <c r="DA33" s="201">
        <v>896.77</v>
      </c>
      <c r="DB33" s="201">
        <v>222.33500000000001</v>
      </c>
      <c r="DC33" s="44">
        <v>5</v>
      </c>
      <c r="DD33" s="201">
        <v>1108.77</v>
      </c>
      <c r="DE33" s="201">
        <v>178.42333333333337</v>
      </c>
      <c r="DF33" s="44">
        <v>8</v>
      </c>
      <c r="DG33" s="201">
        <v>1834.4599999999998</v>
      </c>
      <c r="DH33" s="201">
        <v>167.46</v>
      </c>
      <c r="DI33" s="44">
        <v>13</v>
      </c>
      <c r="DJ33" s="201">
        <v>1908.6</v>
      </c>
      <c r="DK33" s="201">
        <v>152.39999999999998</v>
      </c>
      <c r="DL33" s="44">
        <v>11</v>
      </c>
      <c r="DM33" s="201">
        <v>1320.87</v>
      </c>
      <c r="DN33" s="201">
        <v>160.31399999999999</v>
      </c>
      <c r="DO33" s="44">
        <v>10</v>
      </c>
      <c r="DP33" s="201">
        <v>7917.8799999999992</v>
      </c>
      <c r="DQ33" s="201">
        <v>179.78800000000001</v>
      </c>
      <c r="DR33" s="44">
        <v>36</v>
      </c>
      <c r="DS33" s="201">
        <v>13302.179999999998</v>
      </c>
      <c r="DT33" s="201">
        <v>221.9910784117647</v>
      </c>
      <c r="DU33" s="44">
        <v>82</v>
      </c>
      <c r="DV33" s="201">
        <v>36280.29</v>
      </c>
      <c r="DW33" s="201">
        <v>282.35485714285716</v>
      </c>
      <c r="DX33" s="44">
        <v>158</v>
      </c>
      <c r="DY33" s="201">
        <v>32497.949999999997</v>
      </c>
      <c r="DZ33" s="201">
        <v>267.48456651282049</v>
      </c>
      <c r="EA33" s="44">
        <v>197</v>
      </c>
      <c r="EB33" s="201">
        <v>16358.608</v>
      </c>
      <c r="EC33" s="201">
        <v>248.98313540624997</v>
      </c>
      <c r="ED33" s="44">
        <v>90</v>
      </c>
      <c r="EE33" s="201">
        <v>30692.231000000007</v>
      </c>
      <c r="EF33" s="201">
        <v>216.41049832000004</v>
      </c>
      <c r="EG33" s="44">
        <v>167</v>
      </c>
      <c r="EH33" s="201">
        <v>32167.67</v>
      </c>
      <c r="EI33" s="201">
        <v>252.15728658536588</v>
      </c>
      <c r="EJ33" s="44">
        <v>140</v>
      </c>
      <c r="EK33" s="201">
        <v>21740.020000000004</v>
      </c>
      <c r="EL33" s="201">
        <v>220.22257575</v>
      </c>
      <c r="EM33" s="44">
        <v>163</v>
      </c>
      <c r="EN33" s="201">
        <v>19480.794000000002</v>
      </c>
      <c r="EO33" s="201">
        <v>213.30870731707316</v>
      </c>
      <c r="EP33" s="44">
        <v>111</v>
      </c>
      <c r="EQ33" s="201">
        <v>20091.133999999995</v>
      </c>
      <c r="ER33" s="201">
        <v>239.76470454545458</v>
      </c>
      <c r="ES33" s="44">
        <v>105</v>
      </c>
      <c r="ET33" s="201">
        <v>25221.837</v>
      </c>
      <c r="EU33" s="201">
        <v>249.2861272727273</v>
      </c>
      <c r="EV33" s="44">
        <v>213</v>
      </c>
      <c r="EW33" s="201">
        <v>24722.494000000006</v>
      </c>
      <c r="EX33" s="201">
        <v>208.21052661538459</v>
      </c>
      <c r="EY33" s="44">
        <v>227</v>
      </c>
      <c r="EZ33" s="201">
        <v>30424.551999999996</v>
      </c>
      <c r="FA33" s="201">
        <v>313.70830434782607</v>
      </c>
      <c r="FB33" s="44">
        <v>156</v>
      </c>
      <c r="FC33" s="201">
        <v>29869.555</v>
      </c>
      <c r="FD33" s="201">
        <v>232.5433151454545</v>
      </c>
      <c r="FE33" s="44">
        <v>263</v>
      </c>
      <c r="FF33" s="201">
        <v>25106.930000000004</v>
      </c>
      <c r="FG33" s="201">
        <v>235.21583333333334</v>
      </c>
      <c r="FH33" s="44">
        <v>112</v>
      </c>
      <c r="FI33" s="201">
        <v>14158.6</v>
      </c>
      <c r="FJ33" s="201">
        <v>241.37781249999998</v>
      </c>
      <c r="FK33" s="44">
        <v>69</v>
      </c>
      <c r="FL33" s="201">
        <v>27297.550999999999</v>
      </c>
      <c r="FM33" s="201">
        <v>297.34235332000003</v>
      </c>
      <c r="FN33" s="44">
        <v>165</v>
      </c>
      <c r="FO33" s="201">
        <v>26070.98</v>
      </c>
      <c r="FP33" s="201">
        <v>284.05522727272722</v>
      </c>
      <c r="FQ33" s="44">
        <v>220</v>
      </c>
      <c r="FR33" s="201">
        <v>32842.800000000003</v>
      </c>
      <c r="FS33" s="201">
        <v>318.92717391304353</v>
      </c>
      <c r="FT33" s="44">
        <v>212</v>
      </c>
      <c r="FU33" s="201">
        <v>13753.489999999998</v>
      </c>
      <c r="FV33" s="201">
        <v>213.55588235294113</v>
      </c>
      <c r="FW33" s="44">
        <v>113</v>
      </c>
      <c r="FX33" s="201">
        <v>20034.750000000007</v>
      </c>
      <c r="FY33" s="201">
        <v>257.92028571428574</v>
      </c>
      <c r="FZ33" s="44">
        <v>145</v>
      </c>
      <c r="GA33" s="201">
        <v>15576.780000000002</v>
      </c>
      <c r="GB33" s="201">
        <v>215.37424242424237</v>
      </c>
      <c r="GC33" s="44">
        <v>120</v>
      </c>
      <c r="GD33" s="201">
        <v>29403.639999999996</v>
      </c>
      <c r="GE33" s="201">
        <v>317.08465836956515</v>
      </c>
      <c r="GF33" s="44">
        <v>195</v>
      </c>
      <c r="GG33" s="201">
        <v>18668.179</v>
      </c>
      <c r="GH33" s="201">
        <v>289.34853151351348</v>
      </c>
      <c r="GI33" s="44">
        <v>125</v>
      </c>
      <c r="GJ33" s="201">
        <v>20662.857</v>
      </c>
      <c r="GK33" s="201">
        <v>262.62594444444437</v>
      </c>
      <c r="GL33" s="44">
        <v>140</v>
      </c>
      <c r="GM33" s="201">
        <v>21572.532000000003</v>
      </c>
      <c r="GN33" s="201">
        <v>253.13009756097563</v>
      </c>
      <c r="GO33" s="44">
        <v>150</v>
      </c>
      <c r="GP33" s="201">
        <v>11999.397999999999</v>
      </c>
      <c r="GQ33" s="201">
        <v>225.62579999999997</v>
      </c>
      <c r="GR33" s="44">
        <v>125</v>
      </c>
      <c r="GS33" s="201">
        <v>22908.308000000001</v>
      </c>
      <c r="GT33" s="201">
        <v>222.48423332499996</v>
      </c>
      <c r="GU33" s="44">
        <v>211</v>
      </c>
      <c r="GV33" s="201">
        <v>20113.254000000001</v>
      </c>
      <c r="GW33" s="201">
        <v>273.62315839024393</v>
      </c>
      <c r="GX33" s="44">
        <v>194</v>
      </c>
      <c r="GY33" s="201">
        <v>17337.531000000003</v>
      </c>
      <c r="GZ33" s="201">
        <v>276.25060274285715</v>
      </c>
      <c r="HA33" s="44">
        <v>209</v>
      </c>
      <c r="HB33" s="201">
        <v>15761.853000000001</v>
      </c>
      <c r="HC33" s="201">
        <v>225.03460086842105</v>
      </c>
      <c r="HD33" s="44">
        <v>148</v>
      </c>
      <c r="HE33" s="201">
        <v>15763.478999999998</v>
      </c>
      <c r="HF33" s="201">
        <v>260.93221052631577</v>
      </c>
      <c r="HG33" s="44">
        <v>139</v>
      </c>
      <c r="HH33" s="201">
        <v>15939.720000000001</v>
      </c>
      <c r="HI33" s="201">
        <v>191.16361111111109</v>
      </c>
      <c r="HJ33" s="44">
        <v>145</v>
      </c>
      <c r="HK33" s="201">
        <v>20255.070000000003</v>
      </c>
      <c r="HL33" s="201">
        <v>298.19219512195116</v>
      </c>
      <c r="HM33" s="44">
        <v>118</v>
      </c>
      <c r="HN33" s="201">
        <v>25279.83</v>
      </c>
      <c r="HO33" s="201">
        <v>264.07959183673461</v>
      </c>
      <c r="HP33" s="44">
        <v>239</v>
      </c>
      <c r="HQ33" s="201">
        <v>15764.469999999998</v>
      </c>
      <c r="HR33" s="201">
        <v>218.32190546511626</v>
      </c>
      <c r="HS33" s="44">
        <v>140</v>
      </c>
      <c r="HT33" s="201">
        <v>22631.56</v>
      </c>
      <c r="HU33" s="201">
        <v>227.72173913043477</v>
      </c>
      <c r="HV33" s="44">
        <v>247</v>
      </c>
      <c r="HW33" s="201">
        <v>15287.86</v>
      </c>
      <c r="HX33" s="201">
        <v>257.63868918918917</v>
      </c>
      <c r="HY33" s="44">
        <v>121</v>
      </c>
      <c r="HZ33" s="201">
        <v>14354.640000000001</v>
      </c>
      <c r="IA33" s="201">
        <v>228.84901315789472</v>
      </c>
      <c r="IB33" s="44">
        <v>106</v>
      </c>
      <c r="IC33" s="201">
        <v>19403.939999999999</v>
      </c>
      <c r="ID33" s="201">
        <v>282.84589743589737</v>
      </c>
      <c r="IE33" s="44">
        <v>136</v>
      </c>
      <c r="IF33" s="201">
        <v>13798.07</v>
      </c>
      <c r="IG33" s="201">
        <v>236.78983665517242</v>
      </c>
      <c r="IH33" s="44">
        <v>85</v>
      </c>
      <c r="II33" s="201">
        <v>21359.139999999996</v>
      </c>
      <c r="IJ33" s="201">
        <v>253.80929664705877</v>
      </c>
      <c r="IK33" s="44">
        <v>124</v>
      </c>
      <c r="IL33" s="201">
        <v>15172.539999999999</v>
      </c>
      <c r="IM33" s="201">
        <v>279.64918918918914</v>
      </c>
      <c r="IN33" s="44">
        <v>86</v>
      </c>
      <c r="IO33" s="201">
        <v>14423.240000000002</v>
      </c>
      <c r="IP33" s="201">
        <v>264.19504924137931</v>
      </c>
      <c r="IQ33" s="44">
        <v>111</v>
      </c>
      <c r="IR33" s="201">
        <v>9134.6699999999983</v>
      </c>
      <c r="IS33" s="201">
        <v>181.29666666666665</v>
      </c>
      <c r="IT33" s="44">
        <v>60</v>
      </c>
      <c r="IU33" s="201">
        <v>25198.87</v>
      </c>
      <c r="IV33" s="201">
        <v>320.75303571428566</v>
      </c>
      <c r="IW33" s="44">
        <v>89</v>
      </c>
      <c r="IX33" s="201">
        <v>13328.139999999996</v>
      </c>
      <c r="IY33" s="201">
        <v>256.68294117647065</v>
      </c>
      <c r="IZ33" s="44">
        <v>76</v>
      </c>
      <c r="JA33" s="201">
        <v>14062.348999999998</v>
      </c>
      <c r="JB33" s="201">
        <v>270.80363333333332</v>
      </c>
      <c r="JC33" s="44">
        <v>71</v>
      </c>
      <c r="JD33" s="201">
        <v>15643.697</v>
      </c>
      <c r="JE33" s="201">
        <v>247.86080555555566</v>
      </c>
      <c r="JF33" s="44">
        <v>81</v>
      </c>
      <c r="JG33" s="201">
        <v>14094.058999999996</v>
      </c>
      <c r="JH33" s="201">
        <v>286.48563948275864</v>
      </c>
      <c r="JI33" s="44">
        <v>96</v>
      </c>
      <c r="JJ33" s="201">
        <v>14998.498</v>
      </c>
      <c r="JK33" s="201">
        <v>208.87200925000002</v>
      </c>
      <c r="JL33" s="44">
        <v>78</v>
      </c>
      <c r="JM33" s="201">
        <v>13969.159</v>
      </c>
      <c r="JN33" s="201">
        <v>233.90936666666667</v>
      </c>
      <c r="JO33" s="44">
        <v>104</v>
      </c>
      <c r="JP33" s="201">
        <v>13015.569000000003</v>
      </c>
      <c r="JQ33" s="201">
        <v>221.29737037037037</v>
      </c>
      <c r="JR33" s="44">
        <v>75</v>
      </c>
      <c r="JS33" s="201">
        <v>12117.657999999999</v>
      </c>
      <c r="JT33" s="201">
        <v>250.37625925925926</v>
      </c>
      <c r="JU33" s="44">
        <v>61</v>
      </c>
      <c r="JV33" s="201">
        <v>11578.049000000001</v>
      </c>
      <c r="JW33" s="201">
        <v>196.52156000000002</v>
      </c>
      <c r="JX33" s="44">
        <v>63</v>
      </c>
      <c r="JY33" s="201">
        <v>12287.597999999998</v>
      </c>
      <c r="JZ33" s="201">
        <v>236.22609677419354</v>
      </c>
      <c r="KA33" s="44">
        <v>80</v>
      </c>
      <c r="KB33" s="201">
        <v>12750.828</v>
      </c>
      <c r="KC33" s="201">
        <v>295.05960869565217</v>
      </c>
      <c r="KD33" s="44">
        <v>69</v>
      </c>
      <c r="KE33" s="201">
        <v>15614.245000000001</v>
      </c>
      <c r="KF33" s="201">
        <v>306.26106170370372</v>
      </c>
      <c r="KG33" s="44">
        <v>63</v>
      </c>
      <c r="KH33" s="201">
        <v>15584.575999999999</v>
      </c>
      <c r="KI33" s="201">
        <v>281.5858076923077</v>
      </c>
      <c r="KJ33" s="44">
        <v>82</v>
      </c>
      <c r="KK33" s="201">
        <v>13628.504000000001</v>
      </c>
      <c r="KL33" s="201">
        <v>291.02290476190478</v>
      </c>
      <c r="KM33" s="44">
        <v>68</v>
      </c>
      <c r="KN33" s="201">
        <v>11263.581000000002</v>
      </c>
      <c r="KO33" s="201">
        <v>219.26933333333338</v>
      </c>
      <c r="KP33" s="44">
        <v>58</v>
      </c>
      <c r="KQ33" s="201">
        <v>9541.2060000000019</v>
      </c>
      <c r="KR33" s="201">
        <v>279.30463636363635</v>
      </c>
      <c r="KS33" s="44">
        <v>58</v>
      </c>
      <c r="KT33" s="201">
        <v>11024.264000000003</v>
      </c>
      <c r="KU33" s="201">
        <v>208.29420684848489</v>
      </c>
      <c r="KV33" s="44">
        <v>118</v>
      </c>
      <c r="KW33" s="201">
        <v>7469.9054000000006</v>
      </c>
      <c r="KX33" s="201">
        <v>148.31129118181815</v>
      </c>
      <c r="KY33" s="44">
        <v>141</v>
      </c>
      <c r="KZ33" s="201">
        <v>8042.3744000000006</v>
      </c>
      <c r="LA33" s="201">
        <v>164.063087</v>
      </c>
      <c r="LB33" s="44">
        <v>211</v>
      </c>
      <c r="LC33" s="201">
        <v>13190.208900000003</v>
      </c>
      <c r="LD33" s="201">
        <v>242.21178225000006</v>
      </c>
      <c r="LE33" s="44">
        <v>161</v>
      </c>
      <c r="LF33" s="201">
        <v>28445.235399999998</v>
      </c>
      <c r="LG33" s="201">
        <v>254.93343196428575</v>
      </c>
      <c r="LH33" s="44">
        <v>233</v>
      </c>
      <c r="LI33" s="201">
        <v>10204.650000000001</v>
      </c>
      <c r="LJ33" s="201">
        <v>299.99381437500006</v>
      </c>
      <c r="LK33" s="44">
        <v>114</v>
      </c>
      <c r="LL33" s="201">
        <v>10486.800000000003</v>
      </c>
      <c r="LM33" s="201">
        <v>193.99426034615382</v>
      </c>
      <c r="LN33" s="44">
        <v>96</v>
      </c>
      <c r="LO33" s="201">
        <v>12179.7315</v>
      </c>
      <c r="LP33" s="201">
        <v>283.84056923809533</v>
      </c>
      <c r="LQ33" s="44">
        <v>53</v>
      </c>
      <c r="LR33" s="201">
        <v>14858.680000000002</v>
      </c>
      <c r="LS33" s="201">
        <v>274.28730769230771</v>
      </c>
      <c r="LT33" s="44">
        <v>79</v>
      </c>
      <c r="LU33" s="201">
        <v>11692.95</v>
      </c>
      <c r="LV33" s="201">
        <v>327.62166666666673</v>
      </c>
      <c r="LW33" s="44">
        <v>73</v>
      </c>
      <c r="LX33" s="201">
        <v>12570.63</v>
      </c>
      <c r="LY33" s="201">
        <v>395.33983330000007</v>
      </c>
      <c r="LZ33" s="44">
        <v>32</v>
      </c>
      <c r="MA33" s="201">
        <v>15778.900000000003</v>
      </c>
      <c r="MB33" s="201">
        <v>335.58250000000004</v>
      </c>
      <c r="MC33" s="44">
        <v>72</v>
      </c>
      <c r="MD33" s="201">
        <v>8776.4000000000015</v>
      </c>
      <c r="ME33" s="201">
        <v>418.06142857142868</v>
      </c>
      <c r="MF33" s="44">
        <v>33</v>
      </c>
      <c r="MG33" s="201">
        <v>10335.380000000001</v>
      </c>
      <c r="MH33" s="201">
        <v>443.56466666666677</v>
      </c>
      <c r="MI33" s="44">
        <v>24</v>
      </c>
      <c r="MJ33" s="201">
        <v>12329.16</v>
      </c>
      <c r="MK33" s="201">
        <v>469.62333333333339</v>
      </c>
      <c r="ML33" s="44">
        <v>24</v>
      </c>
      <c r="MM33" s="201">
        <v>5063.26</v>
      </c>
      <c r="MN33" s="201">
        <v>333.70050000000003</v>
      </c>
      <c r="MO33" s="44">
        <v>14</v>
      </c>
      <c r="MP33" s="201">
        <v>4191.71</v>
      </c>
      <c r="MQ33" s="201">
        <v>489.32571428571424</v>
      </c>
      <c r="MR33" s="44">
        <v>9</v>
      </c>
      <c r="MS33" s="201">
        <v>4888.75</v>
      </c>
      <c r="MT33" s="201">
        <v>684.96500000000003</v>
      </c>
      <c r="MU33" s="44">
        <v>8</v>
      </c>
    </row>
    <row r="34" spans="5:359" x14ac:dyDescent="0.25">
      <c r="E34" s="61" t="s">
        <v>1027</v>
      </c>
      <c r="F34" s="201"/>
      <c r="G34" s="201"/>
      <c r="H34" s="44"/>
      <c r="I34" s="201"/>
      <c r="J34" s="201"/>
      <c r="K34" s="44"/>
      <c r="L34" s="201"/>
      <c r="M34" s="201"/>
      <c r="N34" s="44"/>
      <c r="O34" s="201"/>
      <c r="P34" s="201"/>
      <c r="Q34" s="44"/>
      <c r="R34" s="201"/>
      <c r="S34" s="201"/>
      <c r="T34" s="44"/>
      <c r="U34" s="201"/>
      <c r="V34" s="201"/>
      <c r="W34" s="44"/>
      <c r="X34" s="201"/>
      <c r="Y34" s="201"/>
      <c r="Z34" s="44"/>
      <c r="AA34" s="201"/>
      <c r="AB34" s="201"/>
      <c r="AC34" s="44"/>
      <c r="AD34" s="201"/>
      <c r="AE34" s="201"/>
      <c r="AF34" s="44"/>
      <c r="AG34" s="201"/>
      <c r="AH34" s="201"/>
      <c r="AI34" s="44"/>
      <c r="AJ34" s="201"/>
      <c r="AK34" s="201"/>
      <c r="AL34" s="44"/>
      <c r="AM34" s="201"/>
      <c r="AN34" s="201"/>
      <c r="AO34" s="44"/>
      <c r="AP34" s="201"/>
      <c r="AQ34" s="201"/>
      <c r="AR34" s="44"/>
      <c r="AS34" s="201"/>
      <c r="AT34" s="201"/>
      <c r="AU34" s="44"/>
      <c r="AV34" s="201"/>
      <c r="AW34" s="201"/>
      <c r="AX34" s="44"/>
      <c r="AY34" s="201"/>
      <c r="AZ34" s="201"/>
      <c r="BA34" s="44"/>
      <c r="BB34" s="201"/>
      <c r="BC34" s="201"/>
      <c r="BD34" s="44"/>
      <c r="BE34" s="201"/>
      <c r="BF34" s="201"/>
      <c r="BG34" s="44"/>
      <c r="BH34" s="201"/>
      <c r="BI34" s="201"/>
      <c r="BJ34" s="44"/>
      <c r="BK34" s="201"/>
      <c r="BL34" s="201"/>
      <c r="BM34" s="44"/>
      <c r="BN34" s="201"/>
      <c r="BO34" s="201"/>
      <c r="BP34" s="44"/>
      <c r="BQ34" s="201"/>
      <c r="BR34" s="201"/>
      <c r="BS34" s="44"/>
      <c r="BT34" s="201"/>
      <c r="BU34" s="201"/>
      <c r="BV34" s="44"/>
      <c r="BW34" s="201"/>
      <c r="BX34" s="201"/>
      <c r="BY34" s="44"/>
      <c r="BZ34" s="201"/>
      <c r="CA34" s="201"/>
      <c r="CB34" s="44"/>
      <c r="CC34" s="201"/>
      <c r="CD34" s="201"/>
      <c r="CE34" s="44"/>
      <c r="CF34" s="201"/>
      <c r="CG34" s="201"/>
      <c r="CH34" s="44"/>
      <c r="CI34" s="201"/>
      <c r="CJ34" s="201"/>
      <c r="CK34" s="44"/>
      <c r="CL34" s="201"/>
      <c r="CM34" s="201"/>
      <c r="CN34" s="44"/>
      <c r="CO34" s="201"/>
      <c r="CP34" s="201"/>
      <c r="CQ34" s="44"/>
      <c r="CR34" s="201"/>
      <c r="CS34" s="201"/>
      <c r="CT34" s="44"/>
      <c r="CU34" s="201"/>
      <c r="CV34" s="201"/>
      <c r="CW34" s="44"/>
      <c r="CX34" s="201"/>
      <c r="CY34" s="201"/>
      <c r="CZ34" s="44"/>
      <c r="DA34" s="201"/>
      <c r="DB34" s="201"/>
      <c r="DC34" s="44"/>
      <c r="DD34" s="201"/>
      <c r="DE34" s="201"/>
      <c r="DF34" s="44"/>
      <c r="DG34" s="201"/>
      <c r="DH34" s="201"/>
      <c r="DI34" s="44"/>
      <c r="DJ34" s="201"/>
      <c r="DK34" s="201"/>
      <c r="DL34" s="44"/>
      <c r="DM34" s="201"/>
      <c r="DN34" s="201"/>
      <c r="DO34" s="44"/>
      <c r="DP34" s="201"/>
      <c r="DQ34" s="201"/>
      <c r="DR34" s="44"/>
      <c r="DS34" s="201"/>
      <c r="DT34" s="201"/>
      <c r="DU34" s="44"/>
      <c r="DV34" s="201"/>
      <c r="DW34" s="201"/>
      <c r="DX34" s="44"/>
      <c r="DY34" s="201"/>
      <c r="DZ34" s="201"/>
      <c r="EA34" s="44"/>
      <c r="EB34" s="201"/>
      <c r="EC34" s="201"/>
      <c r="ED34" s="44"/>
      <c r="EE34" s="201"/>
      <c r="EF34" s="201"/>
      <c r="EG34" s="44"/>
      <c r="EH34" s="201"/>
      <c r="EI34" s="201"/>
      <c r="EJ34" s="44"/>
      <c r="EK34" s="201"/>
      <c r="EL34" s="201"/>
      <c r="EM34" s="44"/>
      <c r="EN34" s="201"/>
      <c r="EO34" s="201"/>
      <c r="EP34" s="44"/>
      <c r="EQ34" s="201"/>
      <c r="ER34" s="201"/>
      <c r="ES34" s="44"/>
      <c r="ET34" s="201"/>
      <c r="EU34" s="201"/>
      <c r="EV34" s="44"/>
      <c r="EW34" s="201"/>
      <c r="EX34" s="201"/>
      <c r="EY34" s="44"/>
      <c r="EZ34" s="201"/>
      <c r="FA34" s="201"/>
      <c r="FB34" s="44"/>
      <c r="FC34" s="201"/>
      <c r="FD34" s="201"/>
      <c r="FE34" s="44"/>
      <c r="FF34" s="201"/>
      <c r="FG34" s="201"/>
      <c r="FH34" s="44"/>
      <c r="FI34" s="201"/>
      <c r="FJ34" s="201"/>
      <c r="FK34" s="44"/>
      <c r="FL34" s="201"/>
      <c r="FM34" s="201"/>
      <c r="FN34" s="44"/>
      <c r="FO34" s="201"/>
      <c r="FP34" s="201"/>
      <c r="FQ34" s="44"/>
      <c r="FR34" s="201"/>
      <c r="FS34" s="201"/>
      <c r="FT34" s="44"/>
      <c r="FU34" s="201"/>
      <c r="FV34" s="201"/>
      <c r="FW34" s="44"/>
      <c r="FX34" s="201"/>
      <c r="FY34" s="201"/>
      <c r="FZ34" s="44"/>
      <c r="GA34" s="201"/>
      <c r="GB34" s="201"/>
      <c r="GC34" s="44"/>
      <c r="GD34" s="201"/>
      <c r="GE34" s="201"/>
      <c r="GF34" s="44"/>
      <c r="GG34" s="201"/>
      <c r="GH34" s="201"/>
      <c r="GI34" s="44"/>
      <c r="GJ34" s="201"/>
      <c r="GK34" s="201"/>
      <c r="GL34" s="44"/>
      <c r="GM34" s="201"/>
      <c r="GN34" s="201"/>
      <c r="GO34" s="44"/>
      <c r="GP34" s="201"/>
      <c r="GQ34" s="201"/>
      <c r="GR34" s="44"/>
      <c r="GS34" s="201">
        <v>266.8</v>
      </c>
      <c r="GT34" s="201">
        <v>266.8</v>
      </c>
      <c r="GU34" s="44">
        <v>1</v>
      </c>
      <c r="GV34" s="201"/>
      <c r="GW34" s="201"/>
      <c r="GX34" s="44"/>
      <c r="GY34" s="201"/>
      <c r="GZ34" s="201"/>
      <c r="HA34" s="44"/>
      <c r="HB34" s="201"/>
      <c r="HC34" s="201"/>
      <c r="HD34" s="44"/>
      <c r="HE34" s="201"/>
      <c r="HF34" s="201"/>
      <c r="HG34" s="44"/>
      <c r="HH34" s="201"/>
      <c r="HI34" s="201"/>
      <c r="HJ34" s="44"/>
      <c r="HK34" s="201"/>
      <c r="HL34" s="201"/>
      <c r="HM34" s="44"/>
      <c r="HN34" s="201"/>
      <c r="HO34" s="201"/>
      <c r="HP34" s="44"/>
      <c r="HQ34" s="201"/>
      <c r="HR34" s="201"/>
      <c r="HS34" s="44"/>
      <c r="HT34" s="201"/>
      <c r="HU34" s="201"/>
      <c r="HV34" s="44"/>
      <c r="HW34" s="201"/>
      <c r="HX34" s="201"/>
      <c r="HY34" s="44"/>
      <c r="HZ34" s="201"/>
      <c r="IA34" s="201"/>
      <c r="IB34" s="44"/>
      <c r="IC34" s="201"/>
      <c r="ID34" s="201"/>
      <c r="IE34" s="44"/>
      <c r="IF34" s="201"/>
      <c r="IG34" s="201"/>
      <c r="IH34" s="44"/>
      <c r="II34" s="201"/>
      <c r="IJ34" s="201"/>
      <c r="IK34" s="44"/>
      <c r="IL34" s="201">
        <v>546.20000000000005</v>
      </c>
      <c r="IM34" s="201">
        <v>273.10000000000002</v>
      </c>
      <c r="IN34" s="44">
        <v>2</v>
      </c>
      <c r="IO34" s="201"/>
      <c r="IP34" s="201"/>
      <c r="IQ34" s="44"/>
      <c r="IR34" s="201">
        <v>273.10000000000002</v>
      </c>
      <c r="IS34" s="201">
        <v>273.10000000000002</v>
      </c>
      <c r="IT34" s="44">
        <v>1</v>
      </c>
      <c r="IU34" s="201"/>
      <c r="IV34" s="201"/>
      <c r="IW34" s="44"/>
      <c r="IX34" s="201"/>
      <c r="IY34" s="201"/>
      <c r="IZ34" s="44"/>
      <c r="JA34" s="201"/>
      <c r="JB34" s="201"/>
      <c r="JC34" s="44"/>
      <c r="JD34" s="201"/>
      <c r="JE34" s="201"/>
      <c r="JF34" s="44"/>
      <c r="JG34" s="201"/>
      <c r="JH34" s="201"/>
      <c r="JI34" s="44"/>
      <c r="JJ34" s="201"/>
      <c r="JK34" s="201"/>
      <c r="JL34" s="44"/>
      <c r="JM34" s="201">
        <v>273.10000000000002</v>
      </c>
      <c r="JN34" s="201">
        <v>273.10000000000002</v>
      </c>
      <c r="JO34" s="44">
        <v>1</v>
      </c>
      <c r="JP34" s="201"/>
      <c r="JQ34" s="201"/>
      <c r="JR34" s="44"/>
      <c r="JS34" s="201"/>
      <c r="JT34" s="201"/>
      <c r="JU34" s="44"/>
      <c r="JV34" s="201"/>
      <c r="JW34" s="201"/>
      <c r="JX34" s="44"/>
      <c r="JY34" s="201"/>
      <c r="JZ34" s="201"/>
      <c r="KA34" s="44"/>
      <c r="KB34" s="201"/>
      <c r="KC34" s="201"/>
      <c r="KD34" s="44"/>
      <c r="KE34" s="201"/>
      <c r="KF34" s="201"/>
      <c r="KG34" s="44"/>
      <c r="KH34" s="201"/>
      <c r="KI34" s="201"/>
      <c r="KJ34" s="44"/>
      <c r="KK34" s="201">
        <v>273.10000000000002</v>
      </c>
      <c r="KL34" s="201">
        <v>273.10000000000002</v>
      </c>
      <c r="KM34" s="44">
        <v>1</v>
      </c>
      <c r="KN34" s="201"/>
      <c r="KO34" s="201"/>
      <c r="KP34" s="44"/>
      <c r="KQ34" s="201"/>
      <c r="KR34" s="201"/>
      <c r="KS34" s="44"/>
      <c r="KT34" s="201"/>
      <c r="KU34" s="201"/>
      <c r="KV34" s="44"/>
      <c r="KW34" s="201"/>
      <c r="KX34" s="201"/>
      <c r="KY34" s="44"/>
      <c r="KZ34" s="201">
        <v>273.10000000000002</v>
      </c>
      <c r="LA34" s="201">
        <v>273.10000000000002</v>
      </c>
      <c r="LB34" s="44">
        <v>1</v>
      </c>
      <c r="LC34" s="201"/>
      <c r="LD34" s="201"/>
      <c r="LE34" s="44"/>
      <c r="LF34" s="201"/>
      <c r="LG34" s="201"/>
      <c r="LH34" s="44"/>
      <c r="LI34" s="201"/>
      <c r="LJ34" s="201"/>
      <c r="LK34" s="44"/>
      <c r="LL34" s="201"/>
      <c r="LM34" s="201"/>
      <c r="LN34" s="44"/>
      <c r="LO34" s="201"/>
      <c r="LP34" s="201"/>
      <c r="LQ34" s="44"/>
      <c r="LR34" s="201"/>
      <c r="LS34" s="201"/>
      <c r="LT34" s="44"/>
      <c r="LU34" s="201"/>
      <c r="LV34" s="201"/>
      <c r="LW34" s="44"/>
      <c r="LX34" s="201"/>
      <c r="LY34" s="201"/>
      <c r="LZ34" s="44"/>
      <c r="MA34" s="201">
        <v>273.10000000000002</v>
      </c>
      <c r="MB34" s="201">
        <v>273.10000000000002</v>
      </c>
      <c r="MC34" s="44">
        <v>1</v>
      </c>
      <c r="MD34" s="201"/>
      <c r="ME34" s="201"/>
      <c r="MF34" s="44"/>
      <c r="MG34" s="201"/>
      <c r="MH34" s="201"/>
      <c r="MI34" s="44"/>
      <c r="MJ34" s="201"/>
      <c r="MK34" s="201"/>
      <c r="ML34" s="44"/>
      <c r="MM34" s="201">
        <v>238.14</v>
      </c>
      <c r="MN34" s="201">
        <v>238.14</v>
      </c>
      <c r="MO34" s="44">
        <v>1</v>
      </c>
      <c r="MP34" s="201">
        <v>238.14</v>
      </c>
      <c r="MQ34" s="201">
        <v>238.14</v>
      </c>
      <c r="MR34" s="44">
        <v>1</v>
      </c>
      <c r="MS34" s="201"/>
      <c r="MT34" s="201"/>
      <c r="MU34" s="44"/>
    </row>
    <row r="35" spans="5:359" x14ac:dyDescent="0.25">
      <c r="E35" s="61" t="s">
        <v>1342</v>
      </c>
      <c r="F35" s="201"/>
      <c r="G35" s="201"/>
      <c r="H35" s="44"/>
      <c r="I35" s="201"/>
      <c r="J35" s="201"/>
      <c r="K35" s="44"/>
      <c r="L35" s="201"/>
      <c r="M35" s="201"/>
      <c r="N35" s="44"/>
      <c r="O35" s="201"/>
      <c r="P35" s="201"/>
      <c r="Q35" s="44"/>
      <c r="R35" s="201"/>
      <c r="S35" s="201"/>
      <c r="T35" s="44"/>
      <c r="U35" s="201"/>
      <c r="V35" s="201"/>
      <c r="W35" s="44"/>
      <c r="X35" s="201"/>
      <c r="Y35" s="201"/>
      <c r="Z35" s="44"/>
      <c r="AA35" s="201"/>
      <c r="AB35" s="201"/>
      <c r="AC35" s="44"/>
      <c r="AD35" s="201"/>
      <c r="AE35" s="201"/>
      <c r="AF35" s="44"/>
      <c r="AG35" s="201"/>
      <c r="AH35" s="201"/>
      <c r="AI35" s="44"/>
      <c r="AJ35" s="201"/>
      <c r="AK35" s="201"/>
      <c r="AL35" s="44"/>
      <c r="AM35" s="201"/>
      <c r="AN35" s="201"/>
      <c r="AO35" s="44"/>
      <c r="AP35" s="201"/>
      <c r="AQ35" s="201"/>
      <c r="AR35" s="44"/>
      <c r="AS35" s="201"/>
      <c r="AT35" s="201"/>
      <c r="AU35" s="44"/>
      <c r="AV35" s="201"/>
      <c r="AW35" s="201"/>
      <c r="AX35" s="44"/>
      <c r="AY35" s="201"/>
      <c r="AZ35" s="201"/>
      <c r="BA35" s="44"/>
      <c r="BB35" s="201"/>
      <c r="BC35" s="201"/>
      <c r="BD35" s="44"/>
      <c r="BE35" s="201"/>
      <c r="BF35" s="201"/>
      <c r="BG35" s="44"/>
      <c r="BH35" s="201"/>
      <c r="BI35" s="201"/>
      <c r="BJ35" s="44"/>
      <c r="BK35" s="201"/>
      <c r="BL35" s="201"/>
      <c r="BM35" s="44"/>
      <c r="BN35" s="201"/>
      <c r="BO35" s="201"/>
      <c r="BP35" s="44"/>
      <c r="BQ35" s="201"/>
      <c r="BR35" s="201"/>
      <c r="BS35" s="44"/>
      <c r="BT35" s="201"/>
      <c r="BU35" s="201"/>
      <c r="BV35" s="44"/>
      <c r="BW35" s="201"/>
      <c r="BX35" s="201"/>
      <c r="BY35" s="44"/>
      <c r="BZ35" s="201"/>
      <c r="CA35" s="201"/>
      <c r="CB35" s="44"/>
      <c r="CC35" s="201"/>
      <c r="CD35" s="201"/>
      <c r="CE35" s="44"/>
      <c r="CF35" s="201"/>
      <c r="CG35" s="201"/>
      <c r="CH35" s="44"/>
      <c r="CI35" s="201"/>
      <c r="CJ35" s="201"/>
      <c r="CK35" s="44"/>
      <c r="CL35" s="201"/>
      <c r="CM35" s="201"/>
      <c r="CN35" s="44"/>
      <c r="CO35" s="201"/>
      <c r="CP35" s="201"/>
      <c r="CQ35" s="44"/>
      <c r="CR35" s="201"/>
      <c r="CS35" s="201"/>
      <c r="CT35" s="44"/>
      <c r="CU35" s="201"/>
      <c r="CV35" s="201"/>
      <c r="CW35" s="44"/>
      <c r="CX35" s="201"/>
      <c r="CY35" s="201"/>
      <c r="CZ35" s="44"/>
      <c r="DA35" s="201"/>
      <c r="DB35" s="201"/>
      <c r="DC35" s="44"/>
      <c r="DD35" s="201"/>
      <c r="DE35" s="201"/>
      <c r="DF35" s="44"/>
      <c r="DG35" s="201"/>
      <c r="DH35" s="201"/>
      <c r="DI35" s="44"/>
      <c r="DJ35" s="201"/>
      <c r="DK35" s="201"/>
      <c r="DL35" s="44"/>
      <c r="DM35" s="201"/>
      <c r="DN35" s="201"/>
      <c r="DO35" s="44"/>
      <c r="DP35" s="201"/>
      <c r="DQ35" s="201"/>
      <c r="DR35" s="44"/>
      <c r="DS35" s="201"/>
      <c r="DT35" s="201"/>
      <c r="DU35" s="44"/>
      <c r="DV35" s="201"/>
      <c r="DW35" s="201"/>
      <c r="DX35" s="44"/>
      <c r="DY35" s="201"/>
      <c r="DZ35" s="201"/>
      <c r="EA35" s="44"/>
      <c r="EB35" s="201"/>
      <c r="EC35" s="201"/>
      <c r="ED35" s="44"/>
      <c r="EE35" s="201"/>
      <c r="EF35" s="201"/>
      <c r="EG35" s="44"/>
      <c r="EH35" s="201"/>
      <c r="EI35" s="201"/>
      <c r="EJ35" s="44"/>
      <c r="EK35" s="201"/>
      <c r="EL35" s="201"/>
      <c r="EM35" s="44"/>
      <c r="EN35" s="201"/>
      <c r="EO35" s="201"/>
      <c r="EP35" s="44"/>
      <c r="EQ35" s="201"/>
      <c r="ER35" s="201"/>
      <c r="ES35" s="44"/>
      <c r="ET35" s="201"/>
      <c r="EU35" s="201"/>
      <c r="EV35" s="44"/>
      <c r="EW35" s="201"/>
      <c r="EX35" s="201"/>
      <c r="EY35" s="44"/>
      <c r="EZ35" s="201"/>
      <c r="FA35" s="201"/>
      <c r="FB35" s="44"/>
      <c r="FC35" s="201"/>
      <c r="FD35" s="201"/>
      <c r="FE35" s="44"/>
      <c r="FF35" s="201"/>
      <c r="FG35" s="201"/>
      <c r="FH35" s="44"/>
      <c r="FI35" s="201"/>
      <c r="FJ35" s="201"/>
      <c r="FK35" s="44"/>
      <c r="FL35" s="201"/>
      <c r="FM35" s="201"/>
      <c r="FN35" s="44"/>
      <c r="FO35" s="201"/>
      <c r="FP35" s="201"/>
      <c r="FQ35" s="44"/>
      <c r="FR35" s="201"/>
      <c r="FS35" s="201"/>
      <c r="FT35" s="44"/>
      <c r="FU35" s="201"/>
      <c r="FV35" s="201"/>
      <c r="FW35" s="44"/>
      <c r="FX35" s="201"/>
      <c r="FY35" s="201"/>
      <c r="FZ35" s="44"/>
      <c r="GA35" s="201"/>
      <c r="GB35" s="201"/>
      <c r="GC35" s="44"/>
      <c r="GD35" s="201"/>
      <c r="GE35" s="201"/>
      <c r="GF35" s="44"/>
      <c r="GG35" s="201"/>
      <c r="GH35" s="201"/>
      <c r="GI35" s="44"/>
      <c r="GJ35" s="201"/>
      <c r="GK35" s="201"/>
      <c r="GL35" s="44"/>
      <c r="GM35" s="201"/>
      <c r="GN35" s="201"/>
      <c r="GO35" s="44"/>
      <c r="GP35" s="201"/>
      <c r="GQ35" s="201"/>
      <c r="GR35" s="44"/>
      <c r="GS35" s="201"/>
      <c r="GT35" s="201"/>
      <c r="GU35" s="44"/>
      <c r="GV35" s="201"/>
      <c r="GW35" s="201"/>
      <c r="GX35" s="44"/>
      <c r="GY35" s="201"/>
      <c r="GZ35" s="201"/>
      <c r="HA35" s="44"/>
      <c r="HB35" s="201"/>
      <c r="HC35" s="201"/>
      <c r="HD35" s="44"/>
      <c r="HE35" s="201"/>
      <c r="HF35" s="201"/>
      <c r="HG35" s="44"/>
      <c r="HH35" s="201"/>
      <c r="HI35" s="201"/>
      <c r="HJ35" s="44"/>
      <c r="HK35" s="201"/>
      <c r="HL35" s="201"/>
      <c r="HM35" s="44"/>
      <c r="HN35" s="201"/>
      <c r="HO35" s="201"/>
      <c r="HP35" s="44"/>
      <c r="HQ35" s="201"/>
      <c r="HR35" s="201"/>
      <c r="HS35" s="44"/>
      <c r="HT35" s="201"/>
      <c r="HU35" s="201"/>
      <c r="HV35" s="44"/>
      <c r="HW35" s="201"/>
      <c r="HX35" s="201"/>
      <c r="HY35" s="44"/>
      <c r="HZ35" s="201"/>
      <c r="IA35" s="201"/>
      <c r="IB35" s="44"/>
      <c r="IC35" s="201"/>
      <c r="ID35" s="201"/>
      <c r="IE35" s="44"/>
      <c r="IF35" s="201"/>
      <c r="IG35" s="201"/>
      <c r="IH35" s="44"/>
      <c r="II35" s="201"/>
      <c r="IJ35" s="201"/>
      <c r="IK35" s="44"/>
      <c r="IL35" s="201"/>
      <c r="IM35" s="201"/>
      <c r="IN35" s="44"/>
      <c r="IO35" s="201"/>
      <c r="IP35" s="201"/>
      <c r="IQ35" s="44"/>
      <c r="IR35" s="201"/>
      <c r="IS35" s="201"/>
      <c r="IT35" s="44"/>
      <c r="IU35" s="201"/>
      <c r="IV35" s="201"/>
      <c r="IW35" s="44"/>
      <c r="IX35" s="201"/>
      <c r="IY35" s="201"/>
      <c r="IZ35" s="44"/>
      <c r="JA35" s="201"/>
      <c r="JB35" s="201"/>
      <c r="JC35" s="44"/>
      <c r="JD35" s="201"/>
      <c r="JE35" s="201"/>
      <c r="JF35" s="44"/>
      <c r="JG35" s="201"/>
      <c r="JH35" s="201"/>
      <c r="JI35" s="44"/>
      <c r="JJ35" s="201"/>
      <c r="JK35" s="201"/>
      <c r="JL35" s="44"/>
      <c r="JM35" s="201"/>
      <c r="JN35" s="201"/>
      <c r="JO35" s="44"/>
      <c r="JP35" s="201"/>
      <c r="JQ35" s="201"/>
      <c r="JR35" s="44"/>
      <c r="JS35" s="201"/>
      <c r="JT35" s="201"/>
      <c r="JU35" s="44"/>
      <c r="JV35" s="201"/>
      <c r="JW35" s="201"/>
      <c r="JX35" s="44"/>
      <c r="JY35" s="201"/>
      <c r="JZ35" s="201"/>
      <c r="KA35" s="44"/>
      <c r="KB35" s="201">
        <v>1235</v>
      </c>
      <c r="KC35" s="201">
        <v>308.75</v>
      </c>
      <c r="KD35" s="44">
        <v>4</v>
      </c>
      <c r="KE35" s="201">
        <v>3396.25</v>
      </c>
      <c r="KF35" s="201">
        <v>308.75</v>
      </c>
      <c r="KG35" s="44">
        <v>11</v>
      </c>
      <c r="KH35" s="201">
        <v>3087.5</v>
      </c>
      <c r="KI35" s="201">
        <v>308.75</v>
      </c>
      <c r="KJ35" s="44">
        <v>10</v>
      </c>
      <c r="KK35" s="201">
        <v>3962.5</v>
      </c>
      <c r="KL35" s="201">
        <v>222.08333333333334</v>
      </c>
      <c r="KM35" s="44">
        <v>14</v>
      </c>
      <c r="KN35" s="201">
        <v>1852.5</v>
      </c>
      <c r="KO35" s="201">
        <v>308.75</v>
      </c>
      <c r="KP35" s="44">
        <v>6</v>
      </c>
      <c r="KQ35" s="201">
        <v>617.5</v>
      </c>
      <c r="KR35" s="201">
        <v>308.75</v>
      </c>
      <c r="KS35" s="44">
        <v>2</v>
      </c>
      <c r="KT35" s="201">
        <v>617.5</v>
      </c>
      <c r="KU35" s="201">
        <v>308.75</v>
      </c>
      <c r="KV35" s="44">
        <v>2</v>
      </c>
      <c r="KW35" s="201">
        <v>617.5</v>
      </c>
      <c r="KX35" s="201">
        <v>308.75</v>
      </c>
      <c r="KY35" s="44">
        <v>2</v>
      </c>
      <c r="KZ35" s="201">
        <v>1736.85</v>
      </c>
      <c r="LA35" s="201">
        <v>255.7</v>
      </c>
      <c r="LB35" s="44">
        <v>7</v>
      </c>
      <c r="LC35" s="201"/>
      <c r="LD35" s="201"/>
      <c r="LE35" s="44"/>
      <c r="LF35" s="201"/>
      <c r="LG35" s="201"/>
      <c r="LH35" s="44"/>
      <c r="LI35" s="201"/>
      <c r="LJ35" s="201"/>
      <c r="LK35" s="44"/>
      <c r="LL35" s="201">
        <v>810.6</v>
      </c>
      <c r="LM35" s="201">
        <v>202.65</v>
      </c>
      <c r="LN35" s="44">
        <v>4</v>
      </c>
      <c r="LO35" s="201">
        <v>299.75</v>
      </c>
      <c r="LP35" s="201">
        <v>299.75</v>
      </c>
      <c r="LQ35" s="44">
        <v>1</v>
      </c>
      <c r="LR35" s="201"/>
      <c r="LS35" s="201"/>
      <c r="LT35" s="44"/>
      <c r="LU35" s="201"/>
      <c r="LV35" s="201"/>
      <c r="LW35" s="44"/>
      <c r="LX35" s="201"/>
      <c r="LY35" s="201"/>
      <c r="LZ35" s="44"/>
      <c r="MA35" s="201">
        <v>1208</v>
      </c>
      <c r="MB35" s="201">
        <v>302</v>
      </c>
      <c r="MC35" s="44">
        <v>4</v>
      </c>
      <c r="MD35" s="201">
        <v>1299.5</v>
      </c>
      <c r="ME35" s="201">
        <v>258.16666666666669</v>
      </c>
      <c r="MF35" s="44">
        <v>6</v>
      </c>
      <c r="MG35" s="201">
        <v>302.5</v>
      </c>
      <c r="MH35" s="201">
        <v>302.5</v>
      </c>
      <c r="MI35" s="44">
        <v>1</v>
      </c>
      <c r="MJ35" s="201"/>
      <c r="MK35" s="201"/>
      <c r="ML35" s="44"/>
      <c r="MM35" s="201"/>
      <c r="MN35" s="201"/>
      <c r="MO35" s="44"/>
      <c r="MP35" s="201"/>
      <c r="MQ35" s="201"/>
      <c r="MR35" s="44"/>
      <c r="MS35" s="201"/>
      <c r="MT35" s="201"/>
      <c r="MU35" s="44"/>
    </row>
    <row r="36" spans="5:359" x14ac:dyDescent="0.25">
      <c r="E36" s="61" t="s">
        <v>553</v>
      </c>
      <c r="F36" s="201"/>
      <c r="G36" s="201"/>
      <c r="H36" s="44"/>
      <c r="I36" s="201"/>
      <c r="J36" s="201"/>
      <c r="K36" s="44"/>
      <c r="L36" s="201"/>
      <c r="M36" s="201"/>
      <c r="N36" s="44"/>
      <c r="O36" s="201"/>
      <c r="P36" s="201"/>
      <c r="Q36" s="44"/>
      <c r="R36" s="201"/>
      <c r="S36" s="201"/>
      <c r="T36" s="44"/>
      <c r="U36" s="201">
        <v>2005</v>
      </c>
      <c r="V36" s="201">
        <v>401</v>
      </c>
      <c r="W36" s="44">
        <v>5</v>
      </c>
      <c r="X36" s="201"/>
      <c r="Y36" s="201"/>
      <c r="Z36" s="44"/>
      <c r="AA36" s="201"/>
      <c r="AB36" s="201"/>
      <c r="AC36" s="44"/>
      <c r="AD36" s="201"/>
      <c r="AE36" s="201"/>
      <c r="AF36" s="44"/>
      <c r="AG36" s="201"/>
      <c r="AH36" s="201"/>
      <c r="AI36" s="44"/>
      <c r="AJ36" s="201"/>
      <c r="AK36" s="201"/>
      <c r="AL36" s="44"/>
      <c r="AM36" s="201"/>
      <c r="AN36" s="201"/>
      <c r="AO36" s="44"/>
      <c r="AP36" s="201"/>
      <c r="AQ36" s="201"/>
      <c r="AR36" s="44"/>
      <c r="AS36" s="201"/>
      <c r="AT36" s="201"/>
      <c r="AU36" s="44"/>
      <c r="AV36" s="201"/>
      <c r="AW36" s="201"/>
      <c r="AX36" s="44"/>
      <c r="AY36" s="201"/>
      <c r="AZ36" s="201"/>
      <c r="BA36" s="44"/>
      <c r="BB36" s="201"/>
      <c r="BC36" s="201"/>
      <c r="BD36" s="44"/>
      <c r="BE36" s="201"/>
      <c r="BF36" s="201"/>
      <c r="BG36" s="44"/>
      <c r="BH36" s="201">
        <v>152.77000000000001</v>
      </c>
      <c r="BI36" s="201">
        <v>152.77000000000001</v>
      </c>
      <c r="BJ36" s="44">
        <v>1</v>
      </c>
      <c r="BK36" s="201"/>
      <c r="BL36" s="201"/>
      <c r="BM36" s="44"/>
      <c r="BN36" s="201"/>
      <c r="BO36" s="201"/>
      <c r="BP36" s="44"/>
      <c r="BQ36" s="201"/>
      <c r="BR36" s="201"/>
      <c r="BS36" s="44"/>
      <c r="BT36" s="201"/>
      <c r="BU36" s="201"/>
      <c r="BV36" s="44"/>
      <c r="BW36" s="201">
        <v>152.77000000000001</v>
      </c>
      <c r="BX36" s="201">
        <v>152.77000000000001</v>
      </c>
      <c r="BY36" s="44">
        <v>1</v>
      </c>
      <c r="BZ36" s="201"/>
      <c r="CA36" s="201"/>
      <c r="CB36" s="44"/>
      <c r="CC36" s="201">
        <v>152.77000000000001</v>
      </c>
      <c r="CD36" s="201">
        <v>152.77000000000001</v>
      </c>
      <c r="CE36" s="44">
        <v>1</v>
      </c>
      <c r="CF36" s="201"/>
      <c r="CG36" s="201"/>
      <c r="CH36" s="44"/>
      <c r="CI36" s="201">
        <v>3099.9</v>
      </c>
      <c r="CJ36" s="201">
        <v>441.19875000000002</v>
      </c>
      <c r="CK36" s="44">
        <v>7</v>
      </c>
      <c r="CL36" s="201">
        <v>180.23500000000001</v>
      </c>
      <c r="CM36" s="201">
        <v>180.23500000000001</v>
      </c>
      <c r="CN36" s="44">
        <v>1</v>
      </c>
      <c r="CO36" s="201">
        <v>3315.58</v>
      </c>
      <c r="CP36" s="201">
        <v>365.23599999999999</v>
      </c>
      <c r="CQ36" s="44">
        <v>10</v>
      </c>
      <c r="CR36" s="201">
        <v>1577.08</v>
      </c>
      <c r="CS36" s="201">
        <v>394.27</v>
      </c>
      <c r="CT36" s="44">
        <v>4</v>
      </c>
      <c r="CU36" s="201">
        <v>1740.0900000000001</v>
      </c>
      <c r="CV36" s="201">
        <v>348.01800000000003</v>
      </c>
      <c r="CW36" s="44">
        <v>5</v>
      </c>
      <c r="CX36" s="201">
        <v>1809.91</v>
      </c>
      <c r="CY36" s="201">
        <v>361.98200000000003</v>
      </c>
      <c r="CZ36" s="44">
        <v>5</v>
      </c>
      <c r="DA36" s="201">
        <v>1618.04</v>
      </c>
      <c r="DB36" s="201">
        <v>404.51</v>
      </c>
      <c r="DC36" s="44">
        <v>4</v>
      </c>
      <c r="DD36" s="201">
        <v>360</v>
      </c>
      <c r="DE36" s="201">
        <v>120</v>
      </c>
      <c r="DF36" s="44">
        <v>3</v>
      </c>
      <c r="DG36" s="201">
        <v>435.23</v>
      </c>
      <c r="DH36" s="201">
        <v>435.23</v>
      </c>
      <c r="DI36" s="44">
        <v>1</v>
      </c>
      <c r="DJ36" s="201">
        <v>432.79</v>
      </c>
      <c r="DK36" s="201">
        <v>432.79</v>
      </c>
      <c r="DL36" s="44">
        <v>1</v>
      </c>
      <c r="DM36" s="201">
        <v>417.17</v>
      </c>
      <c r="DN36" s="201">
        <v>417.17</v>
      </c>
      <c r="DO36" s="44">
        <v>1</v>
      </c>
      <c r="DP36" s="201">
        <v>2208.16</v>
      </c>
      <c r="DQ36" s="201">
        <v>453.32999999999993</v>
      </c>
      <c r="DR36" s="44">
        <v>5</v>
      </c>
      <c r="DS36" s="201">
        <v>1924</v>
      </c>
      <c r="DT36" s="201">
        <v>385.58666666666664</v>
      </c>
      <c r="DU36" s="44">
        <v>5</v>
      </c>
      <c r="DV36" s="201">
        <v>3527.2</v>
      </c>
      <c r="DW36" s="201">
        <v>361.17</v>
      </c>
      <c r="DX36" s="44">
        <v>12</v>
      </c>
      <c r="DY36" s="201">
        <v>5787.1146000000008</v>
      </c>
      <c r="DZ36" s="201">
        <v>424.68339090909097</v>
      </c>
      <c r="EA36" s="44">
        <v>14</v>
      </c>
      <c r="EB36" s="201">
        <v>6494.5678000000007</v>
      </c>
      <c r="EC36" s="201">
        <v>463.89770000000004</v>
      </c>
      <c r="ED36" s="44">
        <v>14</v>
      </c>
      <c r="EE36" s="201">
        <v>13807.247799999999</v>
      </c>
      <c r="EF36" s="201">
        <v>428.91642608695639</v>
      </c>
      <c r="EG36" s="44">
        <v>32</v>
      </c>
      <c r="EH36" s="201">
        <v>10890.120000000003</v>
      </c>
      <c r="EI36" s="201">
        <v>423.40363636363651</v>
      </c>
      <c r="EJ36" s="44">
        <v>26</v>
      </c>
      <c r="EK36" s="201">
        <v>7061</v>
      </c>
      <c r="EL36" s="201">
        <v>447.94692307692304</v>
      </c>
      <c r="EM36" s="44">
        <v>16</v>
      </c>
      <c r="EN36" s="201">
        <v>12985.109999999999</v>
      </c>
      <c r="EO36" s="201">
        <v>439.38555555555536</v>
      </c>
      <c r="EP36" s="44">
        <v>30</v>
      </c>
      <c r="EQ36" s="201">
        <v>13355.414000000001</v>
      </c>
      <c r="ER36" s="201">
        <v>439.39424557894745</v>
      </c>
      <c r="ES36" s="44">
        <v>31</v>
      </c>
      <c r="ET36" s="201">
        <v>13251.310000000001</v>
      </c>
      <c r="EU36" s="201">
        <v>425.82222222222225</v>
      </c>
      <c r="EV36" s="44">
        <v>31</v>
      </c>
      <c r="EW36" s="201">
        <v>17449.36</v>
      </c>
      <c r="EX36" s="201">
        <v>413.99088235294113</v>
      </c>
      <c r="EY36" s="44">
        <v>44</v>
      </c>
      <c r="EZ36" s="201">
        <v>7856.0500000000011</v>
      </c>
      <c r="FA36" s="201">
        <v>384.04500000000007</v>
      </c>
      <c r="FB36" s="44">
        <v>26</v>
      </c>
      <c r="FC36" s="201">
        <v>15562.169999999998</v>
      </c>
      <c r="FD36" s="201">
        <v>423.90793103448271</v>
      </c>
      <c r="FE36" s="44">
        <v>37</v>
      </c>
      <c r="FF36" s="201">
        <v>6362.3600000000006</v>
      </c>
      <c r="FG36" s="201">
        <v>398.49272727272728</v>
      </c>
      <c r="FH36" s="44">
        <v>16</v>
      </c>
      <c r="FI36" s="201">
        <v>10947.17</v>
      </c>
      <c r="FJ36" s="201">
        <v>396.23866666666669</v>
      </c>
      <c r="FK36" s="44">
        <v>30</v>
      </c>
      <c r="FL36" s="201">
        <v>9505.57</v>
      </c>
      <c r="FM36" s="201">
        <v>405.38235294117635</v>
      </c>
      <c r="FN36" s="44">
        <v>24</v>
      </c>
      <c r="FO36" s="201">
        <v>8787.42</v>
      </c>
      <c r="FP36" s="201">
        <v>417.04799999999994</v>
      </c>
      <c r="FQ36" s="44">
        <v>22</v>
      </c>
      <c r="FR36" s="201">
        <v>15173.689999999997</v>
      </c>
      <c r="FS36" s="201">
        <v>438.44299999999993</v>
      </c>
      <c r="FT36" s="44">
        <v>35</v>
      </c>
      <c r="FU36" s="201">
        <v>10326.249999999998</v>
      </c>
      <c r="FV36" s="201">
        <v>446.73124999999993</v>
      </c>
      <c r="FW36" s="44">
        <v>23</v>
      </c>
      <c r="FX36" s="201">
        <v>9275.48</v>
      </c>
      <c r="FY36" s="201">
        <v>448.42857142857139</v>
      </c>
      <c r="FZ36" s="44">
        <v>21</v>
      </c>
      <c r="GA36" s="201">
        <v>7089.46</v>
      </c>
      <c r="GB36" s="201">
        <v>413.49624999999997</v>
      </c>
      <c r="GC36" s="44">
        <v>16</v>
      </c>
      <c r="GD36" s="201">
        <v>9427.4</v>
      </c>
      <c r="GE36" s="201">
        <v>448.2323076923077</v>
      </c>
      <c r="GF36" s="44">
        <v>21</v>
      </c>
      <c r="GG36" s="201">
        <v>7834.380000000001</v>
      </c>
      <c r="GH36" s="201">
        <v>419.27500000000003</v>
      </c>
      <c r="GI36" s="44">
        <v>19</v>
      </c>
      <c r="GJ36" s="201">
        <v>16285.809999999998</v>
      </c>
      <c r="GK36" s="201">
        <v>427.8125</v>
      </c>
      <c r="GL36" s="44">
        <v>39</v>
      </c>
      <c r="GM36" s="201">
        <v>6062.85</v>
      </c>
      <c r="GN36" s="201">
        <v>442.35250000000002</v>
      </c>
      <c r="GO36" s="44">
        <v>14</v>
      </c>
      <c r="GP36" s="201">
        <v>5945.9000000000005</v>
      </c>
      <c r="GQ36" s="201">
        <v>422.54400000000004</v>
      </c>
      <c r="GR36" s="44">
        <v>14</v>
      </c>
      <c r="GS36" s="201">
        <v>10318.539999999999</v>
      </c>
      <c r="GT36" s="201">
        <v>422.13562500000006</v>
      </c>
      <c r="GU36" s="44">
        <v>25</v>
      </c>
      <c r="GV36" s="201">
        <v>15004.85</v>
      </c>
      <c r="GW36" s="201">
        <v>429.08285714285722</v>
      </c>
      <c r="GX36" s="44">
        <v>35</v>
      </c>
      <c r="GY36" s="201">
        <v>9666.19</v>
      </c>
      <c r="GZ36" s="201">
        <v>428.03461538461545</v>
      </c>
      <c r="HA36" s="44">
        <v>23</v>
      </c>
      <c r="HB36" s="201">
        <v>5720.86</v>
      </c>
      <c r="HC36" s="201">
        <v>424.85</v>
      </c>
      <c r="HD36" s="44">
        <v>14</v>
      </c>
      <c r="HE36" s="201">
        <v>8787.3700000000008</v>
      </c>
      <c r="HF36" s="201">
        <v>407.80458333333331</v>
      </c>
      <c r="HG36" s="44">
        <v>22</v>
      </c>
      <c r="HH36" s="201">
        <v>13891.290000000003</v>
      </c>
      <c r="HI36" s="201">
        <v>408.1990909090909</v>
      </c>
      <c r="HJ36" s="44">
        <v>33</v>
      </c>
      <c r="HK36" s="201">
        <v>9254.5999999999985</v>
      </c>
      <c r="HL36" s="201">
        <v>414.46199999999999</v>
      </c>
      <c r="HM36" s="44">
        <v>23</v>
      </c>
      <c r="HN36" s="201">
        <v>8317.1</v>
      </c>
      <c r="HO36" s="201">
        <v>421.89923076923071</v>
      </c>
      <c r="HP36" s="44">
        <v>20</v>
      </c>
      <c r="HQ36" s="201">
        <v>4530</v>
      </c>
      <c r="HR36" s="201">
        <v>381</v>
      </c>
      <c r="HS36" s="44">
        <v>12</v>
      </c>
      <c r="HT36" s="201">
        <v>4103.1899999999996</v>
      </c>
      <c r="HU36" s="201">
        <v>412.62999999999994</v>
      </c>
      <c r="HV36" s="44">
        <v>10</v>
      </c>
      <c r="HW36" s="201">
        <v>19647.3</v>
      </c>
      <c r="HX36" s="201">
        <v>435.62260869565216</v>
      </c>
      <c r="HY36" s="44">
        <v>45</v>
      </c>
      <c r="HZ36" s="201">
        <v>8575.73</v>
      </c>
      <c r="IA36" s="201">
        <v>427.80857142857138</v>
      </c>
      <c r="IB36" s="44">
        <v>20</v>
      </c>
      <c r="IC36" s="201">
        <v>31100.780000000006</v>
      </c>
      <c r="ID36" s="201">
        <v>427.83294117647068</v>
      </c>
      <c r="IE36" s="44">
        <v>73</v>
      </c>
      <c r="IF36" s="201">
        <v>13948.890000000001</v>
      </c>
      <c r="IG36" s="201">
        <v>430.119411764706</v>
      </c>
      <c r="IH36" s="44">
        <v>34</v>
      </c>
      <c r="II36" s="201">
        <v>8461.7999999999993</v>
      </c>
      <c r="IJ36" s="201">
        <v>444.25535714285712</v>
      </c>
      <c r="IK36" s="44">
        <v>19</v>
      </c>
      <c r="IL36" s="201">
        <v>3985.99</v>
      </c>
      <c r="IM36" s="201">
        <v>445.77285714285711</v>
      </c>
      <c r="IN36" s="44">
        <v>9</v>
      </c>
      <c r="IO36" s="201">
        <v>7545.7999999999993</v>
      </c>
      <c r="IP36" s="201">
        <v>422.2</v>
      </c>
      <c r="IQ36" s="44">
        <v>18</v>
      </c>
      <c r="IR36" s="201">
        <v>5513.75</v>
      </c>
      <c r="IS36" s="201">
        <v>458.66909090909087</v>
      </c>
      <c r="IT36" s="44">
        <v>12</v>
      </c>
      <c r="IU36" s="201">
        <v>5869.2</v>
      </c>
      <c r="IV36" s="201">
        <v>448.73777777777775</v>
      </c>
      <c r="IW36" s="44">
        <v>13</v>
      </c>
      <c r="IX36" s="201">
        <v>2680.56</v>
      </c>
      <c r="IY36" s="201">
        <v>446.86199999999997</v>
      </c>
      <c r="IZ36" s="44">
        <v>6</v>
      </c>
      <c r="JA36" s="201">
        <v>8060.6999999999989</v>
      </c>
      <c r="JB36" s="201">
        <v>452.18523799999997</v>
      </c>
      <c r="JC36" s="44">
        <v>18</v>
      </c>
      <c r="JD36" s="201">
        <v>7637.06</v>
      </c>
      <c r="JE36" s="201">
        <v>459.90909090909093</v>
      </c>
      <c r="JF36" s="44">
        <v>17</v>
      </c>
      <c r="JG36" s="201">
        <v>2818.31</v>
      </c>
      <c r="JH36" s="201">
        <v>469.71833333333331</v>
      </c>
      <c r="JI36" s="44">
        <v>6</v>
      </c>
      <c r="JJ36" s="201">
        <v>5692.38</v>
      </c>
      <c r="JK36" s="201">
        <v>467.03624999999994</v>
      </c>
      <c r="JL36" s="44">
        <v>12</v>
      </c>
      <c r="JM36" s="201">
        <v>3305.6</v>
      </c>
      <c r="JN36" s="201">
        <v>464.39600000000002</v>
      </c>
      <c r="JO36" s="44">
        <v>7</v>
      </c>
      <c r="JP36" s="201">
        <v>3501.75</v>
      </c>
      <c r="JQ36" s="201">
        <v>434.72666666666663</v>
      </c>
      <c r="JR36" s="44">
        <v>8</v>
      </c>
      <c r="JS36" s="201">
        <v>6759.82</v>
      </c>
      <c r="JT36" s="201">
        <v>421.90923076923076</v>
      </c>
      <c r="JU36" s="44">
        <v>16</v>
      </c>
      <c r="JV36" s="201">
        <v>2930</v>
      </c>
      <c r="JW36" s="201">
        <v>415</v>
      </c>
      <c r="JX36" s="44">
        <v>7</v>
      </c>
      <c r="JY36" s="201">
        <v>11283.300000000003</v>
      </c>
      <c r="JZ36" s="201">
        <v>443.36058823529424</v>
      </c>
      <c r="KA36" s="44">
        <v>25</v>
      </c>
      <c r="KB36" s="201">
        <v>10171.070000000002</v>
      </c>
      <c r="KC36" s="201">
        <v>405.75807692307694</v>
      </c>
      <c r="KD36" s="44">
        <v>30</v>
      </c>
      <c r="KE36" s="201">
        <v>23828.350000000002</v>
      </c>
      <c r="KF36" s="201">
        <v>408.22642105263162</v>
      </c>
      <c r="KG36" s="44">
        <v>57</v>
      </c>
      <c r="KH36" s="201">
        <v>12033.599999999999</v>
      </c>
      <c r="KI36" s="201">
        <v>409.4676470588235</v>
      </c>
      <c r="KJ36" s="44">
        <v>29</v>
      </c>
      <c r="KK36" s="201">
        <v>11268.699999999999</v>
      </c>
      <c r="KL36" s="201">
        <v>459.06583333333333</v>
      </c>
      <c r="KM36" s="44">
        <v>24</v>
      </c>
      <c r="KN36" s="201">
        <v>6079.8658000000005</v>
      </c>
      <c r="KO36" s="201">
        <v>372.66369999999995</v>
      </c>
      <c r="KP36" s="44">
        <v>17</v>
      </c>
      <c r="KQ36" s="201">
        <v>42749.105400000008</v>
      </c>
      <c r="KR36" s="201">
        <v>417.80590243902441</v>
      </c>
      <c r="KS36" s="44">
        <v>114</v>
      </c>
      <c r="KT36" s="201">
        <v>7514.0599999999995</v>
      </c>
      <c r="KU36" s="201">
        <v>397.65500000000003</v>
      </c>
      <c r="KV36" s="44">
        <v>20</v>
      </c>
      <c r="KW36" s="201">
        <v>13165.538399999999</v>
      </c>
      <c r="KX36" s="201">
        <v>403.62146249999984</v>
      </c>
      <c r="KY36" s="44">
        <v>30</v>
      </c>
      <c r="KZ36" s="201">
        <v>4685.2296999999999</v>
      </c>
      <c r="LA36" s="201">
        <v>439.19855714285711</v>
      </c>
      <c r="LB36" s="44">
        <v>11</v>
      </c>
      <c r="LC36" s="201">
        <v>11643.845599999999</v>
      </c>
      <c r="LD36" s="201">
        <v>433.53645183333322</v>
      </c>
      <c r="LE36" s="44">
        <v>27</v>
      </c>
      <c r="LF36" s="201">
        <v>23516.409999999996</v>
      </c>
      <c r="LG36" s="201">
        <v>422.01121204545467</v>
      </c>
      <c r="LH36" s="44">
        <v>62</v>
      </c>
      <c r="LI36" s="201">
        <v>12638.1065</v>
      </c>
      <c r="LJ36" s="201">
        <v>394.11439375000003</v>
      </c>
      <c r="LK36" s="44">
        <v>33</v>
      </c>
      <c r="LL36" s="201">
        <v>12006.729999999998</v>
      </c>
      <c r="LM36" s="201">
        <v>387.34987300000012</v>
      </c>
      <c r="LN36" s="44">
        <v>36</v>
      </c>
      <c r="LO36" s="201">
        <v>8411.8719000000001</v>
      </c>
      <c r="LP36" s="201">
        <v>428.64928750000001</v>
      </c>
      <c r="LQ36" s="44">
        <v>20</v>
      </c>
      <c r="LR36" s="201">
        <v>11835.479999999996</v>
      </c>
      <c r="LS36" s="201">
        <v>430.32000000000005</v>
      </c>
      <c r="LT36" s="44">
        <v>28</v>
      </c>
      <c r="LU36" s="201">
        <v>7084.2699999999995</v>
      </c>
      <c r="LV36" s="201">
        <v>431.11999999999989</v>
      </c>
      <c r="LW36" s="44">
        <v>16</v>
      </c>
      <c r="LX36" s="201">
        <v>9071.75</v>
      </c>
      <c r="LY36" s="201">
        <v>441.9083333333333</v>
      </c>
      <c r="LZ36" s="44">
        <v>20</v>
      </c>
      <c r="MA36" s="201">
        <v>9021.9</v>
      </c>
      <c r="MB36" s="201">
        <v>416.87115384615385</v>
      </c>
      <c r="MC36" s="44">
        <v>22</v>
      </c>
      <c r="MD36" s="201">
        <v>3319.66</v>
      </c>
      <c r="ME36" s="201">
        <v>415.66571428571427</v>
      </c>
      <c r="MF36" s="44">
        <v>8</v>
      </c>
      <c r="MG36" s="201">
        <v>7434.66</v>
      </c>
      <c r="MH36" s="201">
        <v>413.60545454545451</v>
      </c>
      <c r="MI36" s="44">
        <v>18</v>
      </c>
      <c r="MJ36" s="201">
        <v>3600</v>
      </c>
      <c r="MK36" s="201">
        <v>400</v>
      </c>
      <c r="ML36" s="44">
        <v>9</v>
      </c>
      <c r="MM36" s="201">
        <v>5650</v>
      </c>
      <c r="MN36" s="201">
        <v>406.25</v>
      </c>
      <c r="MO36" s="44">
        <v>14</v>
      </c>
      <c r="MP36" s="201">
        <v>3600</v>
      </c>
      <c r="MQ36" s="201">
        <v>400</v>
      </c>
      <c r="MR36" s="44">
        <v>9</v>
      </c>
      <c r="MS36" s="201">
        <v>3268.39</v>
      </c>
      <c r="MT36" s="201">
        <v>417.09749999999997</v>
      </c>
      <c r="MU36" s="44">
        <v>8</v>
      </c>
    </row>
    <row r="37" spans="5:359" x14ac:dyDescent="0.25">
      <c r="E37" s="61" t="s">
        <v>344</v>
      </c>
      <c r="F37" s="201">
        <v>41792.00299999999</v>
      </c>
      <c r="G37" s="201">
        <v>391.51373189795942</v>
      </c>
      <c r="H37" s="44">
        <v>183</v>
      </c>
      <c r="I37" s="201">
        <v>59759.186999999991</v>
      </c>
      <c r="J37" s="201">
        <v>423.22697910810808</v>
      </c>
      <c r="K37" s="44">
        <v>202</v>
      </c>
      <c r="L37" s="201">
        <v>69194.838900000017</v>
      </c>
      <c r="M37" s="201">
        <v>424.64661145054987</v>
      </c>
      <c r="N37" s="44">
        <v>235</v>
      </c>
      <c r="O37" s="201">
        <v>80914.625000000029</v>
      </c>
      <c r="P37" s="201">
        <v>404.45421735051553</v>
      </c>
      <c r="Q37" s="44">
        <v>283</v>
      </c>
      <c r="R37" s="201">
        <v>55622.631999999983</v>
      </c>
      <c r="S37" s="201">
        <v>419.52767582051285</v>
      </c>
      <c r="T37" s="44">
        <v>210</v>
      </c>
      <c r="U37" s="201">
        <v>90536.159399999975</v>
      </c>
      <c r="V37" s="201">
        <v>402.6089415882355</v>
      </c>
      <c r="W37" s="44">
        <v>313</v>
      </c>
      <c r="X37" s="201">
        <v>73465.050700000007</v>
      </c>
      <c r="Y37" s="201">
        <v>392.14007305494516</v>
      </c>
      <c r="Z37" s="44">
        <v>319</v>
      </c>
      <c r="AA37" s="201">
        <v>79676.044600000023</v>
      </c>
      <c r="AB37" s="201">
        <v>387.41650399999997</v>
      </c>
      <c r="AC37" s="44">
        <v>300</v>
      </c>
      <c r="AD37" s="201">
        <v>77659.055800000002</v>
      </c>
      <c r="AE37" s="201">
        <v>387.29123915217389</v>
      </c>
      <c r="AF37" s="44">
        <v>247</v>
      </c>
      <c r="AG37" s="201">
        <v>71932.533400000015</v>
      </c>
      <c r="AH37" s="201">
        <v>360.75365698924702</v>
      </c>
      <c r="AI37" s="44">
        <v>292</v>
      </c>
      <c r="AJ37" s="201">
        <v>67224.320199999987</v>
      </c>
      <c r="AK37" s="201">
        <v>364.53671382978706</v>
      </c>
      <c r="AL37" s="44">
        <v>230</v>
      </c>
      <c r="AM37" s="201">
        <v>91981.072000000015</v>
      </c>
      <c r="AN37" s="201">
        <v>378.51209705882343</v>
      </c>
      <c r="AO37" s="44">
        <v>299</v>
      </c>
      <c r="AP37" s="201">
        <v>99947.134800000058</v>
      </c>
      <c r="AQ37" s="201">
        <v>376.61891113761459</v>
      </c>
      <c r="AR37" s="44">
        <v>303</v>
      </c>
      <c r="AS37" s="201">
        <v>67900.597000000009</v>
      </c>
      <c r="AT37" s="201">
        <v>378.76686006249997</v>
      </c>
      <c r="AU37" s="44">
        <v>200</v>
      </c>
      <c r="AV37" s="201">
        <v>92555.865400000039</v>
      </c>
      <c r="AW37" s="201">
        <v>389.30965513084124</v>
      </c>
      <c r="AX37" s="44">
        <v>260</v>
      </c>
      <c r="AY37" s="201">
        <v>77628.979500000001</v>
      </c>
      <c r="AZ37" s="201">
        <v>376.72860044210501</v>
      </c>
      <c r="BA37" s="44">
        <v>246</v>
      </c>
      <c r="BB37" s="201">
        <v>75770.166400000002</v>
      </c>
      <c r="BC37" s="201">
        <v>379.93493498019797</v>
      </c>
      <c r="BD37" s="44">
        <v>233</v>
      </c>
      <c r="BE37" s="201">
        <v>73700.712199999994</v>
      </c>
      <c r="BF37" s="201">
        <v>379.7586642857143</v>
      </c>
      <c r="BG37" s="44">
        <v>218</v>
      </c>
      <c r="BH37" s="201">
        <v>79879.602200000023</v>
      </c>
      <c r="BI37" s="201">
        <v>374.09234298245599</v>
      </c>
      <c r="BJ37" s="44">
        <v>257</v>
      </c>
      <c r="BK37" s="201">
        <v>93261.091700000019</v>
      </c>
      <c r="BL37" s="201">
        <v>377.40677858536549</v>
      </c>
      <c r="BM37" s="44">
        <v>301</v>
      </c>
      <c r="BN37" s="201">
        <v>72960.896700000027</v>
      </c>
      <c r="BO37" s="201">
        <v>373.08603939805801</v>
      </c>
      <c r="BP37" s="44">
        <v>241</v>
      </c>
      <c r="BQ37" s="201">
        <v>77666.87</v>
      </c>
      <c r="BR37" s="201">
        <v>384.85222539047624</v>
      </c>
      <c r="BS37" s="44">
        <v>207</v>
      </c>
      <c r="BT37" s="201">
        <v>73653.019000000015</v>
      </c>
      <c r="BU37" s="201">
        <v>372.26028703703702</v>
      </c>
      <c r="BV37" s="44">
        <v>208</v>
      </c>
      <c r="BW37" s="201">
        <v>89216.180000000037</v>
      </c>
      <c r="BX37" s="201">
        <v>372.61120114655154</v>
      </c>
      <c r="BY37" s="44">
        <v>262</v>
      </c>
      <c r="BZ37" s="201">
        <v>75223.656000000032</v>
      </c>
      <c r="CA37" s="201">
        <v>373.30390833333314</v>
      </c>
      <c r="CB37" s="44">
        <v>223</v>
      </c>
      <c r="CC37" s="201">
        <v>117685.81800000004</v>
      </c>
      <c r="CD37" s="201">
        <v>376.43142990654172</v>
      </c>
      <c r="CE37" s="44">
        <v>299</v>
      </c>
      <c r="CF37" s="201">
        <v>92142.122000000003</v>
      </c>
      <c r="CG37" s="201">
        <v>386.92703333333316</v>
      </c>
      <c r="CH37" s="44">
        <v>256</v>
      </c>
      <c r="CI37" s="201">
        <v>77226.348000000042</v>
      </c>
      <c r="CJ37" s="201">
        <v>374.03373831775696</v>
      </c>
      <c r="CK37" s="44">
        <v>220</v>
      </c>
      <c r="CL37" s="201">
        <v>78059.7</v>
      </c>
      <c r="CM37" s="201">
        <v>376.67649532710277</v>
      </c>
      <c r="CN37" s="44">
        <v>220</v>
      </c>
      <c r="CO37" s="201">
        <v>80872.835000000036</v>
      </c>
      <c r="CP37" s="201">
        <v>378.85602440186915</v>
      </c>
      <c r="CQ37" s="44">
        <v>241</v>
      </c>
      <c r="CR37" s="201">
        <v>75998.361000000034</v>
      </c>
      <c r="CS37" s="201">
        <v>378.40930909090901</v>
      </c>
      <c r="CT37" s="44">
        <v>202</v>
      </c>
      <c r="CU37" s="201">
        <v>105706.18700000008</v>
      </c>
      <c r="CV37" s="201">
        <v>377.2501969696969</v>
      </c>
      <c r="CW37" s="44">
        <v>297</v>
      </c>
      <c r="CX37" s="201">
        <v>75347.534000000014</v>
      </c>
      <c r="CY37" s="201">
        <v>381.36757070707051</v>
      </c>
      <c r="CZ37" s="44">
        <v>209</v>
      </c>
      <c r="DA37" s="201">
        <v>66764.928000000014</v>
      </c>
      <c r="DB37" s="201">
        <v>378.09856250000007</v>
      </c>
      <c r="DC37" s="44">
        <v>201</v>
      </c>
      <c r="DD37" s="201">
        <v>87717.519999999946</v>
      </c>
      <c r="DE37" s="201">
        <v>375.7909913793099</v>
      </c>
      <c r="DF37" s="44">
        <v>254</v>
      </c>
      <c r="DG37" s="201">
        <v>79230.97000000003</v>
      </c>
      <c r="DH37" s="201">
        <v>374.49499999999989</v>
      </c>
      <c r="DI37" s="44">
        <v>220</v>
      </c>
      <c r="DJ37" s="201">
        <v>84755.471000000034</v>
      </c>
      <c r="DK37" s="201">
        <v>365.5247927927926</v>
      </c>
      <c r="DL37" s="44">
        <v>254</v>
      </c>
      <c r="DM37" s="201">
        <v>86459.421799999982</v>
      </c>
      <c r="DN37" s="201">
        <v>372.05336782608668</v>
      </c>
      <c r="DO37" s="44">
        <v>250</v>
      </c>
      <c r="DP37" s="201">
        <v>63703.524000000012</v>
      </c>
      <c r="DQ37" s="201">
        <v>378.00297282608693</v>
      </c>
      <c r="DR37" s="44">
        <v>184</v>
      </c>
      <c r="DS37" s="201">
        <v>69623.860999999975</v>
      </c>
      <c r="DT37" s="201">
        <v>382.75022221568611</v>
      </c>
      <c r="DU37" s="44">
        <v>193</v>
      </c>
      <c r="DV37" s="201">
        <v>71811.622999999978</v>
      </c>
      <c r="DW37" s="201">
        <v>373.4155691792451</v>
      </c>
      <c r="DX37" s="44">
        <v>209</v>
      </c>
      <c r="DY37" s="201">
        <v>69317.72100000002</v>
      </c>
      <c r="DZ37" s="201">
        <v>363.56543877550996</v>
      </c>
      <c r="EA37" s="44">
        <v>228</v>
      </c>
      <c r="EB37" s="201">
        <v>70625.600999999995</v>
      </c>
      <c r="EC37" s="201">
        <v>386.64693396226403</v>
      </c>
      <c r="ED37" s="44">
        <v>193</v>
      </c>
      <c r="EE37" s="201">
        <v>81086.42200000005</v>
      </c>
      <c r="EF37" s="201">
        <v>382.86659602857134</v>
      </c>
      <c r="EG37" s="44">
        <v>222</v>
      </c>
      <c r="EH37" s="201">
        <v>84197.110000000073</v>
      </c>
      <c r="EI37" s="201">
        <v>381.33556190476179</v>
      </c>
      <c r="EJ37" s="44">
        <v>229</v>
      </c>
      <c r="EK37" s="201">
        <v>60343.364000000001</v>
      </c>
      <c r="EL37" s="201">
        <v>377.41555348888886</v>
      </c>
      <c r="EM37" s="44">
        <v>170</v>
      </c>
      <c r="EN37" s="201">
        <v>89667.107000000047</v>
      </c>
      <c r="EO37" s="201">
        <v>368.32960565178558</v>
      </c>
      <c r="EP37" s="44">
        <v>264</v>
      </c>
      <c r="EQ37" s="201">
        <v>80365.06100000006</v>
      </c>
      <c r="ER37" s="201">
        <v>375.93600000000009</v>
      </c>
      <c r="ES37" s="44">
        <v>220</v>
      </c>
      <c r="ET37" s="201">
        <v>74051.425000000003</v>
      </c>
      <c r="EU37" s="201">
        <v>380.41890740740723</v>
      </c>
      <c r="EV37" s="44">
        <v>206</v>
      </c>
      <c r="EW37" s="201">
        <v>71871.947000000015</v>
      </c>
      <c r="EX37" s="201">
        <v>376.8891772727273</v>
      </c>
      <c r="EY37" s="44">
        <v>193</v>
      </c>
      <c r="EZ37" s="201">
        <v>69902.023000000016</v>
      </c>
      <c r="FA37" s="201">
        <v>370.33971794230769</v>
      </c>
      <c r="FB37" s="44">
        <v>199</v>
      </c>
      <c r="FC37" s="201">
        <v>75825.985000000001</v>
      </c>
      <c r="FD37" s="201">
        <v>378.4851140350878</v>
      </c>
      <c r="FE37" s="44">
        <v>215</v>
      </c>
      <c r="FF37" s="201">
        <v>60118.180999999997</v>
      </c>
      <c r="FG37" s="201">
        <v>361.63072727272726</v>
      </c>
      <c r="FH37" s="44">
        <v>230</v>
      </c>
      <c r="FI37" s="201">
        <v>53367.281999999992</v>
      </c>
      <c r="FJ37" s="201">
        <v>360.04721249999994</v>
      </c>
      <c r="FK37" s="44">
        <v>209</v>
      </c>
      <c r="FL37" s="201">
        <v>54328.042999999983</v>
      </c>
      <c r="FM37" s="201">
        <v>359.08481818181815</v>
      </c>
      <c r="FN37" s="44">
        <v>189</v>
      </c>
      <c r="FO37" s="201">
        <v>77017.480000000025</v>
      </c>
      <c r="FP37" s="201">
        <v>367.14206410256418</v>
      </c>
      <c r="FQ37" s="44">
        <v>304</v>
      </c>
      <c r="FR37" s="201">
        <v>53261.827000000012</v>
      </c>
      <c r="FS37" s="201">
        <v>382.0196000000002</v>
      </c>
      <c r="FT37" s="44">
        <v>192</v>
      </c>
      <c r="FU37" s="201">
        <v>31669.109999999997</v>
      </c>
      <c r="FV37" s="201">
        <v>361.46701902325572</v>
      </c>
      <c r="FW37" s="44">
        <v>114</v>
      </c>
      <c r="FX37" s="201">
        <v>45213.62</v>
      </c>
      <c r="FY37" s="201">
        <v>354.74967213114752</v>
      </c>
      <c r="FZ37" s="44">
        <v>143</v>
      </c>
      <c r="GA37" s="201">
        <v>27379.019999999993</v>
      </c>
      <c r="GB37" s="201">
        <v>371.50184782608676</v>
      </c>
      <c r="GC37" s="44">
        <v>75</v>
      </c>
      <c r="GD37" s="201">
        <v>37602.28</v>
      </c>
      <c r="GE37" s="201">
        <v>389.11480769230764</v>
      </c>
      <c r="GF37" s="44">
        <v>99</v>
      </c>
      <c r="GG37" s="201">
        <v>30759.009999999995</v>
      </c>
      <c r="GH37" s="201">
        <v>368.31585365853641</v>
      </c>
      <c r="GI37" s="44">
        <v>89</v>
      </c>
      <c r="GJ37" s="201">
        <v>40781.240000000005</v>
      </c>
      <c r="GK37" s="201">
        <v>382.97440677966097</v>
      </c>
      <c r="GL37" s="44">
        <v>106</v>
      </c>
      <c r="GM37" s="201">
        <v>48424.78</v>
      </c>
      <c r="GN37" s="201">
        <v>384.16089552238799</v>
      </c>
      <c r="GO37" s="44">
        <v>132</v>
      </c>
      <c r="GP37" s="201">
        <v>57754.41</v>
      </c>
      <c r="GQ37" s="201">
        <v>391.91187964516132</v>
      </c>
      <c r="GR37" s="44">
        <v>170</v>
      </c>
      <c r="GS37" s="201">
        <v>54960.730000000025</v>
      </c>
      <c r="GT37" s="201">
        <v>406.98428570312518</v>
      </c>
      <c r="GU37" s="44">
        <v>138</v>
      </c>
      <c r="GV37" s="201">
        <v>35035.729999999996</v>
      </c>
      <c r="GW37" s="201">
        <v>371.08380949999986</v>
      </c>
      <c r="GX37" s="44">
        <v>102</v>
      </c>
      <c r="GY37" s="201">
        <v>36100.87000000001</v>
      </c>
      <c r="GZ37" s="201">
        <v>387.4545389999999</v>
      </c>
      <c r="HA37" s="44">
        <v>93</v>
      </c>
      <c r="HB37" s="201">
        <v>12891.599999999999</v>
      </c>
      <c r="HC37" s="201">
        <v>357.32071428571425</v>
      </c>
      <c r="HD37" s="44">
        <v>44</v>
      </c>
      <c r="HE37" s="201">
        <v>12653.55</v>
      </c>
      <c r="HF37" s="201">
        <v>374.00526315789483</v>
      </c>
      <c r="HG37" s="44">
        <v>34</v>
      </c>
      <c r="HH37" s="201">
        <v>14386.15</v>
      </c>
      <c r="HI37" s="201">
        <v>367.58421052631581</v>
      </c>
      <c r="HJ37" s="44">
        <v>40</v>
      </c>
      <c r="HK37" s="201">
        <v>14378.319999999998</v>
      </c>
      <c r="HL37" s="201">
        <v>365.1635</v>
      </c>
      <c r="HM37" s="44">
        <v>39</v>
      </c>
      <c r="HN37" s="201">
        <v>14710.219999999998</v>
      </c>
      <c r="HO37" s="201">
        <v>377.58600000000001</v>
      </c>
      <c r="HP37" s="44">
        <v>38</v>
      </c>
      <c r="HQ37" s="201">
        <v>18274.82</v>
      </c>
      <c r="HR37" s="201">
        <v>388.52479999999997</v>
      </c>
      <c r="HS37" s="44">
        <v>47</v>
      </c>
      <c r="HT37" s="201">
        <v>19960.400000000001</v>
      </c>
      <c r="HU37" s="201">
        <v>376.52750000000003</v>
      </c>
      <c r="HV37" s="44">
        <v>55</v>
      </c>
      <c r="HW37" s="201">
        <v>10192.35</v>
      </c>
      <c r="HX37" s="201">
        <v>383.32666666666665</v>
      </c>
      <c r="HY37" s="44">
        <v>27</v>
      </c>
      <c r="HZ37" s="201">
        <v>13142.649999999998</v>
      </c>
      <c r="IA37" s="201">
        <v>371.3</v>
      </c>
      <c r="IB37" s="44">
        <v>36</v>
      </c>
      <c r="IC37" s="201">
        <v>12796.15</v>
      </c>
      <c r="ID37" s="201">
        <v>387.08176470588234</v>
      </c>
      <c r="IE37" s="44">
        <v>40</v>
      </c>
      <c r="IF37" s="201">
        <v>12621.55</v>
      </c>
      <c r="IG37" s="201">
        <v>363.28333333333336</v>
      </c>
      <c r="IH37" s="44">
        <v>35</v>
      </c>
      <c r="II37" s="201">
        <v>15973.43</v>
      </c>
      <c r="IJ37" s="201">
        <v>391.67000000000007</v>
      </c>
      <c r="IK37" s="44">
        <v>42</v>
      </c>
      <c r="IL37" s="201">
        <v>16044.999999999998</v>
      </c>
      <c r="IM37" s="201">
        <v>397.621052631579</v>
      </c>
      <c r="IN37" s="44">
        <v>40</v>
      </c>
      <c r="IO37" s="201">
        <v>19757.799999999996</v>
      </c>
      <c r="IP37" s="201">
        <v>362.21052631578954</v>
      </c>
      <c r="IQ37" s="44">
        <v>56</v>
      </c>
      <c r="IR37" s="201">
        <v>13160</v>
      </c>
      <c r="IS37" s="201">
        <v>378.315</v>
      </c>
      <c r="IT37" s="44">
        <v>34</v>
      </c>
      <c r="IU37" s="201">
        <v>17502.5</v>
      </c>
      <c r="IV37" s="201">
        <v>375.06190476190477</v>
      </c>
      <c r="IW37" s="44">
        <v>45</v>
      </c>
      <c r="IX37" s="201">
        <v>13424.900000000001</v>
      </c>
      <c r="IY37" s="201">
        <v>383.41578947368424</v>
      </c>
      <c r="IZ37" s="44">
        <v>37</v>
      </c>
      <c r="JA37" s="201">
        <v>13538.800000000001</v>
      </c>
      <c r="JB37" s="201">
        <v>366.11666666666662</v>
      </c>
      <c r="JC37" s="44">
        <v>37</v>
      </c>
      <c r="JD37" s="201">
        <v>16277.4</v>
      </c>
      <c r="JE37" s="201">
        <v>377.62857142857143</v>
      </c>
      <c r="JF37" s="44">
        <v>43</v>
      </c>
      <c r="JG37" s="201">
        <v>10855.400000000001</v>
      </c>
      <c r="JH37" s="201">
        <v>355.3</v>
      </c>
      <c r="JI37" s="44">
        <v>33</v>
      </c>
      <c r="JJ37" s="201">
        <v>11190.399999999998</v>
      </c>
      <c r="JK37" s="201">
        <v>356.37142857142862</v>
      </c>
      <c r="JL37" s="44">
        <v>31</v>
      </c>
      <c r="JM37" s="201">
        <v>18410</v>
      </c>
      <c r="JN37" s="201">
        <v>389.32499999999987</v>
      </c>
      <c r="JO37" s="44">
        <v>49</v>
      </c>
      <c r="JP37" s="201">
        <v>17906.8</v>
      </c>
      <c r="JQ37" s="201">
        <v>393.89565217391299</v>
      </c>
      <c r="JR37" s="44">
        <v>47</v>
      </c>
      <c r="JS37" s="201">
        <v>9389.1</v>
      </c>
      <c r="JT37" s="201">
        <v>393.2285714285714</v>
      </c>
      <c r="JU37" s="44">
        <v>26</v>
      </c>
      <c r="JV37" s="201">
        <v>7838.9</v>
      </c>
      <c r="JW37" s="201">
        <v>420.81999999999994</v>
      </c>
      <c r="JX37" s="44">
        <v>19</v>
      </c>
      <c r="JY37" s="201">
        <v>17098.099999999999</v>
      </c>
      <c r="JZ37" s="201">
        <v>414.52727272727265</v>
      </c>
      <c r="KA37" s="44">
        <v>44</v>
      </c>
      <c r="KB37" s="201">
        <v>8673.6899999999987</v>
      </c>
      <c r="KC37" s="201">
        <v>330.94430287499995</v>
      </c>
      <c r="KD37" s="44">
        <v>49</v>
      </c>
      <c r="KE37" s="201">
        <v>5350.8600000000006</v>
      </c>
      <c r="KF37" s="201">
        <v>314.66857136363637</v>
      </c>
      <c r="KG37" s="44">
        <v>22</v>
      </c>
      <c r="KH37" s="201">
        <v>4240.8999999999996</v>
      </c>
      <c r="KI37" s="201">
        <v>392.05</v>
      </c>
      <c r="KJ37" s="44">
        <v>12</v>
      </c>
      <c r="KK37" s="201">
        <v>10583.6018</v>
      </c>
      <c r="KL37" s="201">
        <v>355.36824444444443</v>
      </c>
      <c r="KM37" s="44">
        <v>36</v>
      </c>
      <c r="KN37" s="201">
        <v>6423.3557999999994</v>
      </c>
      <c r="KO37" s="201">
        <v>308.35904441666668</v>
      </c>
      <c r="KP37" s="44">
        <v>38</v>
      </c>
      <c r="KQ37" s="201">
        <v>9517.2996000000003</v>
      </c>
      <c r="KR37" s="201">
        <v>337.52441399999992</v>
      </c>
      <c r="KS37" s="44">
        <v>43</v>
      </c>
      <c r="KT37" s="201">
        <v>6684.49</v>
      </c>
      <c r="KU37" s="201">
        <v>312.05085308333332</v>
      </c>
      <c r="KV37" s="44">
        <v>36</v>
      </c>
      <c r="KW37" s="201">
        <v>7536.4118000000008</v>
      </c>
      <c r="KX37" s="201">
        <v>324.27927773333334</v>
      </c>
      <c r="KY37" s="44">
        <v>28</v>
      </c>
      <c r="KZ37" s="201">
        <v>8067.9483999999993</v>
      </c>
      <c r="LA37" s="201">
        <v>309.06539685714284</v>
      </c>
      <c r="LB37" s="44">
        <v>41</v>
      </c>
      <c r="LC37" s="201">
        <v>17372.500499999998</v>
      </c>
      <c r="LD37" s="201">
        <v>335.75901176470586</v>
      </c>
      <c r="LE37" s="44">
        <v>60</v>
      </c>
      <c r="LF37" s="201">
        <v>6386.7537999999995</v>
      </c>
      <c r="LG37" s="201">
        <v>288.39384444444448</v>
      </c>
      <c r="LH37" s="44">
        <v>34</v>
      </c>
      <c r="LI37" s="201">
        <v>7642.0402999999997</v>
      </c>
      <c r="LJ37" s="201">
        <v>306.37568599999997</v>
      </c>
      <c r="LK37" s="44">
        <v>33</v>
      </c>
      <c r="LL37" s="201">
        <v>6078.6799999999994</v>
      </c>
      <c r="LM37" s="201">
        <v>297.5266666666667</v>
      </c>
      <c r="LN37" s="44">
        <v>33</v>
      </c>
      <c r="LO37" s="201">
        <v>8992.8595000000005</v>
      </c>
      <c r="LP37" s="201">
        <v>301.71076923076924</v>
      </c>
      <c r="LQ37" s="44">
        <v>46</v>
      </c>
      <c r="LR37" s="201">
        <v>12287.039999999999</v>
      </c>
      <c r="LS37" s="201">
        <v>308.76624999999996</v>
      </c>
      <c r="LT37" s="44">
        <v>46</v>
      </c>
      <c r="LU37" s="201">
        <v>9170.0799999999981</v>
      </c>
      <c r="LV37" s="201">
        <v>312.69875000000002</v>
      </c>
      <c r="LW37" s="44">
        <v>41</v>
      </c>
      <c r="LX37" s="201">
        <v>7859.1</v>
      </c>
      <c r="LY37" s="201">
        <v>357.28999999999996</v>
      </c>
      <c r="LZ37" s="44">
        <v>22</v>
      </c>
      <c r="MA37" s="201">
        <v>12707.32</v>
      </c>
      <c r="MB37" s="201">
        <v>337.37937500000004</v>
      </c>
      <c r="MC37" s="44">
        <v>48</v>
      </c>
      <c r="MD37" s="201">
        <v>6861.8</v>
      </c>
      <c r="ME37" s="201">
        <v>319.97272727272724</v>
      </c>
      <c r="MF37" s="44">
        <v>22</v>
      </c>
      <c r="MG37" s="201">
        <v>7936.9800000000014</v>
      </c>
      <c r="MH37" s="201">
        <v>370.26272727272726</v>
      </c>
      <c r="MI37" s="44">
        <v>25</v>
      </c>
      <c r="MJ37" s="201">
        <v>6054.7999999999993</v>
      </c>
      <c r="MK37" s="201">
        <v>364.35714285714283</v>
      </c>
      <c r="ML37" s="44">
        <v>17</v>
      </c>
      <c r="MM37" s="201">
        <v>5615.58</v>
      </c>
      <c r="MN37" s="201">
        <v>409.94142857142862</v>
      </c>
      <c r="MO37" s="44">
        <v>14</v>
      </c>
      <c r="MP37" s="201">
        <v>4577.8</v>
      </c>
      <c r="MQ37" s="201">
        <v>375.66666666666669</v>
      </c>
      <c r="MR37" s="44">
        <v>12</v>
      </c>
      <c r="MS37" s="201">
        <v>4301.58</v>
      </c>
      <c r="MT37" s="201">
        <v>392.69749999999999</v>
      </c>
      <c r="MU37" s="44">
        <v>11</v>
      </c>
    </row>
    <row r="38" spans="5:359" x14ac:dyDescent="0.25">
      <c r="E38" s="61" t="s">
        <v>457</v>
      </c>
      <c r="F38" s="201">
        <v>1023.01</v>
      </c>
      <c r="G38" s="201">
        <v>239.39375000000001</v>
      </c>
      <c r="H38" s="44">
        <v>5</v>
      </c>
      <c r="I38" s="201">
        <v>1851.65</v>
      </c>
      <c r="J38" s="201">
        <v>271.27499999999998</v>
      </c>
      <c r="K38" s="44">
        <v>7</v>
      </c>
      <c r="L38" s="201">
        <v>2440.75</v>
      </c>
      <c r="M38" s="201">
        <v>259.00166666666667</v>
      </c>
      <c r="N38" s="44">
        <v>10</v>
      </c>
      <c r="O38" s="201">
        <v>907.82999999999993</v>
      </c>
      <c r="P38" s="201">
        <v>302.60999999999996</v>
      </c>
      <c r="Q38" s="44">
        <v>3</v>
      </c>
      <c r="R38" s="201">
        <v>3037.3110000000001</v>
      </c>
      <c r="S38" s="201">
        <v>267.5268333333334</v>
      </c>
      <c r="T38" s="44">
        <v>11</v>
      </c>
      <c r="U38" s="201">
        <v>5985.36</v>
      </c>
      <c r="V38" s="201">
        <v>258.74521209090909</v>
      </c>
      <c r="W38" s="44">
        <v>24</v>
      </c>
      <c r="X38" s="201">
        <v>3069.5809999999997</v>
      </c>
      <c r="Y38" s="201">
        <v>303.37490471428566</v>
      </c>
      <c r="Z38" s="44">
        <v>10</v>
      </c>
      <c r="AA38" s="201">
        <v>1676.183</v>
      </c>
      <c r="AB38" s="201">
        <v>263.88774999999998</v>
      </c>
      <c r="AC38" s="44">
        <v>7</v>
      </c>
      <c r="AD38" s="201">
        <v>2174.4930000000004</v>
      </c>
      <c r="AE38" s="201">
        <v>255.99383333333333</v>
      </c>
      <c r="AF38" s="44">
        <v>8</v>
      </c>
      <c r="AG38" s="201">
        <v>2070.221</v>
      </c>
      <c r="AH38" s="201">
        <v>248.44157142857145</v>
      </c>
      <c r="AI38" s="44">
        <v>8</v>
      </c>
      <c r="AJ38" s="201">
        <v>706.03099999999995</v>
      </c>
      <c r="AK38" s="201">
        <v>235.34366666666665</v>
      </c>
      <c r="AL38" s="44">
        <v>3</v>
      </c>
      <c r="AM38" s="201">
        <v>3113.8609999999999</v>
      </c>
      <c r="AN38" s="201">
        <v>272.33157142857146</v>
      </c>
      <c r="AO38" s="44">
        <v>11</v>
      </c>
      <c r="AP38" s="201">
        <v>4856.9220000000005</v>
      </c>
      <c r="AQ38" s="201">
        <v>282.03799999999995</v>
      </c>
      <c r="AR38" s="44">
        <v>16</v>
      </c>
      <c r="AS38" s="201">
        <v>1434.7</v>
      </c>
      <c r="AT38" s="201">
        <v>286.94</v>
      </c>
      <c r="AU38" s="44">
        <v>5</v>
      </c>
      <c r="AV38" s="201">
        <v>4615.05</v>
      </c>
      <c r="AW38" s="201">
        <v>305.47199999999998</v>
      </c>
      <c r="AX38" s="44">
        <v>15</v>
      </c>
      <c r="AY38" s="201">
        <v>1838.74</v>
      </c>
      <c r="AZ38" s="201">
        <v>273.07399999999996</v>
      </c>
      <c r="BA38" s="44">
        <v>7</v>
      </c>
      <c r="BB38" s="201">
        <v>3497.3430000000003</v>
      </c>
      <c r="BC38" s="201">
        <v>298.99577777777785</v>
      </c>
      <c r="BD38" s="44">
        <v>12</v>
      </c>
      <c r="BE38" s="201">
        <v>3773.8530000000001</v>
      </c>
      <c r="BF38" s="201">
        <v>256.98230000000001</v>
      </c>
      <c r="BG38" s="44">
        <v>14</v>
      </c>
      <c r="BH38" s="201">
        <v>3617.7799999999997</v>
      </c>
      <c r="BI38" s="201">
        <v>291.20727272727277</v>
      </c>
      <c r="BJ38" s="44">
        <v>13</v>
      </c>
      <c r="BK38" s="201">
        <v>3569.25</v>
      </c>
      <c r="BL38" s="201">
        <v>260.14999999999998</v>
      </c>
      <c r="BM38" s="44">
        <v>13</v>
      </c>
      <c r="BN38" s="201">
        <v>3154.8810000000003</v>
      </c>
      <c r="BO38" s="201">
        <v>276.75344444444443</v>
      </c>
      <c r="BP38" s="44">
        <v>11</v>
      </c>
      <c r="BQ38" s="201">
        <v>2790.0919999999996</v>
      </c>
      <c r="BR38" s="201">
        <v>242.24533333333332</v>
      </c>
      <c r="BS38" s="44">
        <v>11</v>
      </c>
      <c r="BT38" s="201">
        <v>2698.4109999999996</v>
      </c>
      <c r="BU38" s="201">
        <v>227.27012500000001</v>
      </c>
      <c r="BV38" s="44">
        <v>12</v>
      </c>
      <c r="BW38" s="201">
        <v>2109.3020000000001</v>
      </c>
      <c r="BX38" s="201">
        <v>263.66275000000002</v>
      </c>
      <c r="BY38" s="44">
        <v>8</v>
      </c>
      <c r="BZ38" s="201">
        <v>1705.7510000000002</v>
      </c>
      <c r="CA38" s="201">
        <v>248.41820000000001</v>
      </c>
      <c r="CB38" s="44">
        <v>7</v>
      </c>
      <c r="CC38" s="201">
        <v>3070.1699999999996</v>
      </c>
      <c r="CD38" s="201">
        <v>275.08249999999998</v>
      </c>
      <c r="CE38" s="44">
        <v>11</v>
      </c>
      <c r="CF38" s="201">
        <v>1175.731</v>
      </c>
      <c r="CG38" s="201">
        <v>293.93275</v>
      </c>
      <c r="CH38" s="44">
        <v>4</v>
      </c>
      <c r="CI38" s="201">
        <v>1879.0410000000002</v>
      </c>
      <c r="CJ38" s="201">
        <v>268.13220000000001</v>
      </c>
      <c r="CK38" s="44">
        <v>7</v>
      </c>
      <c r="CL38" s="201">
        <v>1592.8899999999999</v>
      </c>
      <c r="CM38" s="201">
        <v>225.22333333333336</v>
      </c>
      <c r="CN38" s="44">
        <v>7</v>
      </c>
      <c r="CO38" s="201">
        <v>173.25</v>
      </c>
      <c r="CP38" s="201">
        <v>173.25</v>
      </c>
      <c r="CQ38" s="44">
        <v>1</v>
      </c>
      <c r="CR38" s="201">
        <v>1653.84</v>
      </c>
      <c r="CS38" s="201">
        <v>287.22800000000001</v>
      </c>
      <c r="CT38" s="44">
        <v>6</v>
      </c>
      <c r="CU38" s="201">
        <v>1790.25</v>
      </c>
      <c r="CV38" s="201">
        <v>234.95833333333334</v>
      </c>
      <c r="CW38" s="44">
        <v>8</v>
      </c>
      <c r="CX38" s="201">
        <v>1714.19</v>
      </c>
      <c r="CY38" s="201">
        <v>273.11</v>
      </c>
      <c r="CZ38" s="44">
        <v>7</v>
      </c>
      <c r="DA38" s="201">
        <v>3001.63</v>
      </c>
      <c r="DB38" s="201">
        <v>272.87545454545455</v>
      </c>
      <c r="DC38" s="44">
        <v>11</v>
      </c>
      <c r="DD38" s="201">
        <v>1443.01</v>
      </c>
      <c r="DE38" s="201">
        <v>283.87666666666667</v>
      </c>
      <c r="DF38" s="44">
        <v>5</v>
      </c>
      <c r="DG38" s="201">
        <v>3521.19</v>
      </c>
      <c r="DH38" s="201">
        <v>359.51142857142855</v>
      </c>
      <c r="DI38" s="44">
        <v>9</v>
      </c>
      <c r="DJ38" s="201">
        <v>1265.98</v>
      </c>
      <c r="DK38" s="201">
        <v>253.196</v>
      </c>
      <c r="DL38" s="44">
        <v>5</v>
      </c>
      <c r="DM38" s="201">
        <v>2861.5810000000001</v>
      </c>
      <c r="DN38" s="201">
        <v>262.91341666666671</v>
      </c>
      <c r="DO38" s="44">
        <v>11</v>
      </c>
      <c r="DP38" s="201">
        <v>2906.82</v>
      </c>
      <c r="DQ38" s="201">
        <v>288.81</v>
      </c>
      <c r="DR38" s="44">
        <v>11</v>
      </c>
      <c r="DS38" s="201">
        <v>7136.1900000000005</v>
      </c>
      <c r="DT38" s="201">
        <v>303.02425000000005</v>
      </c>
      <c r="DU38" s="44">
        <v>27</v>
      </c>
      <c r="DV38" s="201">
        <v>4696.5310000000009</v>
      </c>
      <c r="DW38" s="201">
        <v>272.68937499999998</v>
      </c>
      <c r="DX38" s="44">
        <v>20</v>
      </c>
      <c r="DY38" s="201">
        <v>6001.4310000000005</v>
      </c>
      <c r="DZ38" s="201">
        <v>266.73122222222224</v>
      </c>
      <c r="EA38" s="44">
        <v>23</v>
      </c>
      <c r="EB38" s="201">
        <v>4951.1410000000005</v>
      </c>
      <c r="EC38" s="201">
        <v>285.277625</v>
      </c>
      <c r="ED38" s="44">
        <v>17</v>
      </c>
      <c r="EE38" s="201">
        <v>2300.35</v>
      </c>
      <c r="EF38" s="201">
        <v>299.01285714285717</v>
      </c>
      <c r="EG38" s="44">
        <v>8</v>
      </c>
      <c r="EH38" s="201">
        <v>2847.0309999999999</v>
      </c>
      <c r="EI38" s="201">
        <v>295.31012500000003</v>
      </c>
      <c r="EJ38" s="44">
        <v>10</v>
      </c>
      <c r="EK38" s="201">
        <v>745.65</v>
      </c>
      <c r="EL38" s="201">
        <v>269.19499999999999</v>
      </c>
      <c r="EM38" s="44">
        <v>3</v>
      </c>
      <c r="EN38" s="201">
        <v>4613.0320000000002</v>
      </c>
      <c r="EO38" s="201">
        <v>272.57899999999995</v>
      </c>
      <c r="EP38" s="44">
        <v>17</v>
      </c>
      <c r="EQ38" s="201">
        <v>2748.24</v>
      </c>
      <c r="ER38" s="201">
        <v>294.07800000000003</v>
      </c>
      <c r="ES38" s="44">
        <v>11</v>
      </c>
      <c r="ET38" s="201">
        <v>3593.3875000000003</v>
      </c>
      <c r="EU38" s="201">
        <v>271.25083333333333</v>
      </c>
      <c r="EV38" s="44">
        <v>14</v>
      </c>
      <c r="EW38" s="201">
        <v>4073.0699999999997</v>
      </c>
      <c r="EX38" s="201">
        <v>262.18124999999998</v>
      </c>
      <c r="EY38" s="44">
        <v>15</v>
      </c>
      <c r="EZ38" s="201">
        <v>2798.6000000000004</v>
      </c>
      <c r="FA38" s="201">
        <v>315.2</v>
      </c>
      <c r="FB38" s="44">
        <v>9</v>
      </c>
      <c r="FC38" s="201">
        <v>4359.8</v>
      </c>
      <c r="FD38" s="201">
        <v>264.49333333333334</v>
      </c>
      <c r="FE38" s="44">
        <v>23</v>
      </c>
      <c r="FF38" s="201">
        <v>1505.4199999999998</v>
      </c>
      <c r="FG38" s="201">
        <v>196.42500000000001</v>
      </c>
      <c r="FH38" s="44">
        <v>14</v>
      </c>
      <c r="FI38" s="201">
        <v>2941.17</v>
      </c>
      <c r="FJ38" s="201">
        <v>314.67583333333329</v>
      </c>
      <c r="FK38" s="44">
        <v>9</v>
      </c>
      <c r="FL38" s="201">
        <v>2557.37</v>
      </c>
      <c r="FM38" s="201">
        <v>269.92600000000004</v>
      </c>
      <c r="FN38" s="44">
        <v>16</v>
      </c>
      <c r="FO38" s="201">
        <v>1259.75</v>
      </c>
      <c r="FP38" s="201">
        <v>254.55</v>
      </c>
      <c r="FQ38" s="44">
        <v>5</v>
      </c>
      <c r="FR38" s="201">
        <v>3118.25</v>
      </c>
      <c r="FS38" s="201">
        <v>298.60333333333335</v>
      </c>
      <c r="FT38" s="44">
        <v>13</v>
      </c>
      <c r="FU38" s="201">
        <v>2788.6200000000003</v>
      </c>
      <c r="FV38" s="201">
        <v>278.86200000000002</v>
      </c>
      <c r="FW38" s="44">
        <v>10</v>
      </c>
      <c r="FX38" s="201">
        <v>3952.21</v>
      </c>
      <c r="FY38" s="201">
        <v>257.82125000000002</v>
      </c>
      <c r="FZ38" s="44">
        <v>18</v>
      </c>
      <c r="GA38" s="201">
        <v>1378.5</v>
      </c>
      <c r="GB38" s="201">
        <v>280.83749999999998</v>
      </c>
      <c r="GC38" s="44">
        <v>5</v>
      </c>
      <c r="GD38" s="201">
        <v>7476.6399999999985</v>
      </c>
      <c r="GE38" s="201">
        <v>293.44727272727272</v>
      </c>
      <c r="GF38" s="44">
        <v>27</v>
      </c>
      <c r="GG38" s="201">
        <v>2726.82</v>
      </c>
      <c r="GH38" s="201">
        <v>304.36</v>
      </c>
      <c r="GI38" s="44">
        <v>9</v>
      </c>
      <c r="GJ38" s="201">
        <v>2420.54</v>
      </c>
      <c r="GK38" s="201">
        <v>308.90600000000001</v>
      </c>
      <c r="GL38" s="44">
        <v>8</v>
      </c>
      <c r="GM38" s="201">
        <v>4667.2899999999991</v>
      </c>
      <c r="GN38" s="201">
        <v>287.13343433333335</v>
      </c>
      <c r="GO38" s="44">
        <v>24</v>
      </c>
      <c r="GP38" s="201">
        <v>1628.0200000000002</v>
      </c>
      <c r="GQ38" s="201">
        <v>284.15199999999999</v>
      </c>
      <c r="GR38" s="44">
        <v>6</v>
      </c>
      <c r="GS38" s="201">
        <v>4245.59</v>
      </c>
      <c r="GT38" s="201">
        <v>279.62624999999997</v>
      </c>
      <c r="GU38" s="44">
        <v>15</v>
      </c>
      <c r="GV38" s="201">
        <v>3245.4799999999996</v>
      </c>
      <c r="GW38" s="201">
        <v>249.83500000000001</v>
      </c>
      <c r="GX38" s="44">
        <v>14</v>
      </c>
      <c r="GY38" s="201"/>
      <c r="GZ38" s="201"/>
      <c r="HA38" s="44"/>
      <c r="HB38" s="201">
        <v>3128.77</v>
      </c>
      <c r="HC38" s="201">
        <v>251.85833333333335</v>
      </c>
      <c r="HD38" s="44">
        <v>15</v>
      </c>
      <c r="HE38" s="201">
        <v>1986.22</v>
      </c>
      <c r="HF38" s="201">
        <v>259.82666666666665</v>
      </c>
      <c r="HG38" s="44">
        <v>8</v>
      </c>
      <c r="HH38" s="201">
        <v>2006.5200000000002</v>
      </c>
      <c r="HI38" s="201">
        <v>299.87666666666667</v>
      </c>
      <c r="HJ38" s="44">
        <v>7</v>
      </c>
      <c r="HK38" s="201">
        <v>2860.34</v>
      </c>
      <c r="HL38" s="201">
        <v>279.51571428571424</v>
      </c>
      <c r="HM38" s="44">
        <v>11</v>
      </c>
      <c r="HN38" s="201">
        <v>1705.42</v>
      </c>
      <c r="HO38" s="201">
        <v>299.63199999999995</v>
      </c>
      <c r="HP38" s="44">
        <v>6</v>
      </c>
      <c r="HQ38" s="201">
        <v>3091.26</v>
      </c>
      <c r="HR38" s="201">
        <v>297.28500000000003</v>
      </c>
      <c r="HS38" s="44">
        <v>10</v>
      </c>
      <c r="HT38" s="201">
        <v>1396.8999999999999</v>
      </c>
      <c r="HU38" s="201">
        <v>279.38</v>
      </c>
      <c r="HV38" s="44">
        <v>5</v>
      </c>
      <c r="HW38" s="201">
        <v>2726.07</v>
      </c>
      <c r="HX38" s="201">
        <v>267.24199999999996</v>
      </c>
      <c r="HY38" s="44">
        <v>10</v>
      </c>
      <c r="HZ38" s="201">
        <v>2740.0200000000004</v>
      </c>
      <c r="IA38" s="201">
        <v>269.81571428571431</v>
      </c>
      <c r="IB38" s="44">
        <v>10</v>
      </c>
      <c r="IC38" s="201">
        <v>1678.94</v>
      </c>
      <c r="ID38" s="201">
        <v>258.6275</v>
      </c>
      <c r="IE38" s="44">
        <v>7</v>
      </c>
      <c r="IF38" s="201">
        <v>1587.95</v>
      </c>
      <c r="IG38" s="201">
        <v>312.83750000000003</v>
      </c>
      <c r="IH38" s="44">
        <v>5</v>
      </c>
      <c r="II38" s="201">
        <v>1412.45</v>
      </c>
      <c r="IJ38" s="201">
        <v>282.49</v>
      </c>
      <c r="IK38" s="44">
        <v>5</v>
      </c>
      <c r="IL38" s="201">
        <v>323.64999999999998</v>
      </c>
      <c r="IM38" s="201">
        <v>323.64999999999998</v>
      </c>
      <c r="IN38" s="44">
        <v>1</v>
      </c>
      <c r="IO38" s="201">
        <v>1678.2</v>
      </c>
      <c r="IP38" s="201">
        <v>277.67</v>
      </c>
      <c r="IQ38" s="44">
        <v>6</v>
      </c>
      <c r="IR38" s="201">
        <v>1095</v>
      </c>
      <c r="IS38" s="201">
        <v>273.75</v>
      </c>
      <c r="IT38" s="44">
        <v>4</v>
      </c>
      <c r="IU38" s="201">
        <v>3596.58</v>
      </c>
      <c r="IV38" s="201">
        <v>178.17857142857142</v>
      </c>
      <c r="IW38" s="44">
        <v>24</v>
      </c>
      <c r="IX38" s="201">
        <v>853.69</v>
      </c>
      <c r="IY38" s="201">
        <v>166.31399999999999</v>
      </c>
      <c r="IZ38" s="44">
        <v>7</v>
      </c>
      <c r="JA38" s="201">
        <v>193.64</v>
      </c>
      <c r="JB38" s="201">
        <v>22.46</v>
      </c>
      <c r="JC38" s="44">
        <v>7</v>
      </c>
      <c r="JD38" s="201">
        <v>509.6</v>
      </c>
      <c r="JE38" s="201">
        <v>185.60000000000002</v>
      </c>
      <c r="JF38" s="44">
        <v>6</v>
      </c>
      <c r="JG38" s="201"/>
      <c r="JH38" s="201"/>
      <c r="JI38" s="44"/>
      <c r="JJ38" s="201">
        <v>273.74</v>
      </c>
      <c r="JK38" s="201">
        <v>273.74</v>
      </c>
      <c r="JL38" s="44">
        <v>1</v>
      </c>
      <c r="JM38" s="201">
        <v>2165.5500000000002</v>
      </c>
      <c r="JN38" s="201">
        <v>205.05</v>
      </c>
      <c r="JO38" s="44">
        <v>17</v>
      </c>
      <c r="JP38" s="201">
        <v>3853.25</v>
      </c>
      <c r="JQ38" s="201">
        <v>306.10833333333335</v>
      </c>
      <c r="JR38" s="44">
        <v>12</v>
      </c>
      <c r="JS38" s="201">
        <v>1796.15</v>
      </c>
      <c r="JT38" s="201">
        <v>231.78666666666666</v>
      </c>
      <c r="JU38" s="44">
        <v>11</v>
      </c>
      <c r="JV38" s="201">
        <v>484.72</v>
      </c>
      <c r="JW38" s="201">
        <v>107.71</v>
      </c>
      <c r="JX38" s="44">
        <v>8</v>
      </c>
      <c r="JY38" s="201">
        <v>3072.98</v>
      </c>
      <c r="JZ38" s="201">
        <v>264.78428571428577</v>
      </c>
      <c r="KA38" s="44">
        <v>11</v>
      </c>
      <c r="KB38" s="201">
        <v>334.92899999999997</v>
      </c>
      <c r="KC38" s="201">
        <v>334.92899999999997</v>
      </c>
      <c r="KD38" s="44">
        <v>1</v>
      </c>
      <c r="KE38" s="201">
        <v>1511.2184999999999</v>
      </c>
      <c r="KF38" s="201">
        <v>253.6437</v>
      </c>
      <c r="KG38" s="44">
        <v>6</v>
      </c>
      <c r="KH38" s="201">
        <v>1153.7</v>
      </c>
      <c r="KI38" s="201">
        <v>230.74</v>
      </c>
      <c r="KJ38" s="44">
        <v>5</v>
      </c>
      <c r="KK38" s="201">
        <v>1559.05</v>
      </c>
      <c r="KL38" s="201">
        <v>257.06</v>
      </c>
      <c r="KM38" s="44">
        <v>6</v>
      </c>
      <c r="KN38" s="201">
        <v>2881.5</v>
      </c>
      <c r="KO38" s="201">
        <v>223.82857142857142</v>
      </c>
      <c r="KP38" s="44">
        <v>13</v>
      </c>
      <c r="KQ38" s="201"/>
      <c r="KR38" s="201"/>
      <c r="KS38" s="44"/>
      <c r="KT38" s="201">
        <v>964.03</v>
      </c>
      <c r="KU38" s="201">
        <v>230.09666666666666</v>
      </c>
      <c r="KV38" s="44">
        <v>4</v>
      </c>
      <c r="KW38" s="201">
        <v>2037.1</v>
      </c>
      <c r="KX38" s="201">
        <v>221.58571428571426</v>
      </c>
      <c r="KY38" s="44">
        <v>9</v>
      </c>
      <c r="KZ38" s="201">
        <v>304.7</v>
      </c>
      <c r="LA38" s="201">
        <v>142.03</v>
      </c>
      <c r="LB38" s="44">
        <v>4</v>
      </c>
      <c r="LC38" s="201">
        <v>1700.06</v>
      </c>
      <c r="LD38" s="201">
        <v>274.45749999999998</v>
      </c>
      <c r="LE38" s="44">
        <v>6</v>
      </c>
      <c r="LF38" s="201">
        <v>477.37</v>
      </c>
      <c r="LG38" s="201">
        <v>238.685</v>
      </c>
      <c r="LH38" s="44">
        <v>2</v>
      </c>
      <c r="LI38" s="201">
        <v>1040.54</v>
      </c>
      <c r="LJ38" s="201">
        <v>216.7475</v>
      </c>
      <c r="LK38" s="44">
        <v>5</v>
      </c>
      <c r="LL38" s="201">
        <v>797.05</v>
      </c>
      <c r="LM38" s="201">
        <v>265.68333333333334</v>
      </c>
      <c r="LN38" s="44">
        <v>3</v>
      </c>
      <c r="LO38" s="201">
        <v>347.1</v>
      </c>
      <c r="LP38" s="201">
        <v>173.55</v>
      </c>
      <c r="LQ38" s="44">
        <v>2</v>
      </c>
      <c r="LR38" s="201"/>
      <c r="LS38" s="201"/>
      <c r="LT38" s="44"/>
      <c r="LU38" s="201">
        <v>738.8900000000001</v>
      </c>
      <c r="LV38" s="201">
        <v>184.72250000000003</v>
      </c>
      <c r="LW38" s="44">
        <v>4</v>
      </c>
      <c r="LX38" s="201"/>
      <c r="LY38" s="201"/>
      <c r="LZ38" s="44"/>
      <c r="MA38" s="201">
        <v>1752.2</v>
      </c>
      <c r="MB38" s="201">
        <v>292.03333333333336</v>
      </c>
      <c r="MC38" s="44">
        <v>6</v>
      </c>
      <c r="MD38" s="201">
        <v>495.6</v>
      </c>
      <c r="ME38" s="201">
        <v>247.8</v>
      </c>
      <c r="MF38" s="44">
        <v>2</v>
      </c>
      <c r="MG38" s="201">
        <v>1353.4499999999998</v>
      </c>
      <c r="MH38" s="201">
        <v>270.68999999999994</v>
      </c>
      <c r="MI38" s="44">
        <v>5</v>
      </c>
      <c r="MJ38" s="201">
        <v>869.25</v>
      </c>
      <c r="MK38" s="201">
        <v>57.95</v>
      </c>
      <c r="ML38" s="44">
        <v>15</v>
      </c>
      <c r="MM38" s="201">
        <v>322.05</v>
      </c>
      <c r="MN38" s="201">
        <v>322.05</v>
      </c>
      <c r="MO38" s="44">
        <v>1</v>
      </c>
      <c r="MP38" s="201"/>
      <c r="MQ38" s="201"/>
      <c r="MR38" s="44"/>
      <c r="MS38" s="201"/>
      <c r="MT38" s="201"/>
      <c r="MU38" s="44"/>
    </row>
    <row r="39" spans="5:359" x14ac:dyDescent="0.25">
      <c r="E39" s="61" t="s">
        <v>295</v>
      </c>
      <c r="F39" s="201">
        <v>16103.58</v>
      </c>
      <c r="G39" s="201">
        <v>240.93000000000004</v>
      </c>
      <c r="H39" s="44">
        <v>71</v>
      </c>
      <c r="I39" s="201">
        <v>27382.764999999999</v>
      </c>
      <c r="J39" s="201">
        <v>266.56273333333337</v>
      </c>
      <c r="K39" s="44">
        <v>127</v>
      </c>
      <c r="L39" s="201">
        <v>40550.814999999995</v>
      </c>
      <c r="M39" s="201">
        <v>342.77365525925921</v>
      </c>
      <c r="N39" s="44">
        <v>168</v>
      </c>
      <c r="O39" s="201">
        <v>42656.367000000006</v>
      </c>
      <c r="P39" s="201">
        <v>265.59431538461536</v>
      </c>
      <c r="Q39" s="44">
        <v>180</v>
      </c>
      <c r="R39" s="201">
        <v>39965.67</v>
      </c>
      <c r="S39" s="201">
        <v>323.98789285714281</v>
      </c>
      <c r="T39" s="44">
        <v>172</v>
      </c>
      <c r="U39" s="201">
        <v>38043.874999999993</v>
      </c>
      <c r="V39" s="201">
        <v>282.05178260869559</v>
      </c>
      <c r="W39" s="44">
        <v>173</v>
      </c>
      <c r="X39" s="201">
        <v>27387.200000000001</v>
      </c>
      <c r="Y39" s="201">
        <v>238.70999999999998</v>
      </c>
      <c r="Z39" s="44">
        <v>135</v>
      </c>
      <c r="AA39" s="201">
        <v>43434.26479999999</v>
      </c>
      <c r="AB39" s="201">
        <v>296.05986666666666</v>
      </c>
      <c r="AC39" s="44">
        <v>187</v>
      </c>
      <c r="AD39" s="201">
        <v>41179.949999999997</v>
      </c>
      <c r="AE39" s="201">
        <v>291.57613636363635</v>
      </c>
      <c r="AF39" s="44">
        <v>165</v>
      </c>
      <c r="AG39" s="201">
        <v>42435.107999999993</v>
      </c>
      <c r="AH39" s="201">
        <v>221.95726923076921</v>
      </c>
      <c r="AI39" s="44">
        <v>213</v>
      </c>
      <c r="AJ39" s="201">
        <v>28032.025999999998</v>
      </c>
      <c r="AK39" s="201">
        <v>304.22985185185178</v>
      </c>
      <c r="AL39" s="44">
        <v>117</v>
      </c>
      <c r="AM39" s="201">
        <v>24522.582000000002</v>
      </c>
      <c r="AN39" s="201">
        <v>259.83229999999998</v>
      </c>
      <c r="AO39" s="44">
        <v>110</v>
      </c>
      <c r="AP39" s="201">
        <v>55181.98000000001</v>
      </c>
      <c r="AQ39" s="201">
        <v>282.4228</v>
      </c>
      <c r="AR39" s="44">
        <v>264</v>
      </c>
      <c r="AS39" s="201">
        <v>42001.635000000009</v>
      </c>
      <c r="AT39" s="201">
        <v>286.53017857142856</v>
      </c>
      <c r="AU39" s="44">
        <v>185</v>
      </c>
      <c r="AV39" s="201">
        <v>68144.694000000018</v>
      </c>
      <c r="AW39" s="201">
        <v>304.09928000000002</v>
      </c>
      <c r="AX39" s="44">
        <v>278</v>
      </c>
      <c r="AY39" s="201">
        <v>38829.410000000003</v>
      </c>
      <c r="AZ39" s="201">
        <v>259.39</v>
      </c>
      <c r="BA39" s="44">
        <v>169</v>
      </c>
      <c r="BB39" s="201">
        <v>34381.7336</v>
      </c>
      <c r="BC39" s="201">
        <v>314.82824760869568</v>
      </c>
      <c r="BD39" s="44">
        <v>138</v>
      </c>
      <c r="BE39" s="201">
        <v>55783.310000000005</v>
      </c>
      <c r="BF39" s="201">
        <v>256.05999999999995</v>
      </c>
      <c r="BG39" s="44">
        <v>263</v>
      </c>
      <c r="BH39" s="201">
        <v>36210.294399999999</v>
      </c>
      <c r="BI39" s="201">
        <v>264.43987609090908</v>
      </c>
      <c r="BJ39" s="44">
        <v>162</v>
      </c>
      <c r="BK39" s="201">
        <v>64252.267999999996</v>
      </c>
      <c r="BL39" s="201">
        <v>301.04132727272724</v>
      </c>
      <c r="BM39" s="44">
        <v>255</v>
      </c>
      <c r="BN39" s="201">
        <v>40280.122000000003</v>
      </c>
      <c r="BO39" s="201">
        <v>252.00877647058817</v>
      </c>
      <c r="BP39" s="44">
        <v>198</v>
      </c>
      <c r="BQ39" s="201">
        <v>39462.629999999997</v>
      </c>
      <c r="BR39" s="201">
        <v>306.06062499999996</v>
      </c>
      <c r="BS39" s="44">
        <v>174</v>
      </c>
      <c r="BT39" s="201">
        <v>40527.268000000004</v>
      </c>
      <c r="BU39" s="201">
        <v>276.07998399999997</v>
      </c>
      <c r="BV39" s="44">
        <v>174</v>
      </c>
      <c r="BW39" s="201">
        <v>43666.95</v>
      </c>
      <c r="BX39" s="201">
        <v>242.52695652173912</v>
      </c>
      <c r="BY39" s="44">
        <v>210</v>
      </c>
      <c r="BZ39" s="201">
        <v>32822.538</v>
      </c>
      <c r="CA39" s="201">
        <v>244.56952173913041</v>
      </c>
      <c r="CB39" s="44">
        <v>163</v>
      </c>
      <c r="CC39" s="201">
        <v>36200.47</v>
      </c>
      <c r="CD39" s="201">
        <v>244.363</v>
      </c>
      <c r="CE39" s="44">
        <v>192</v>
      </c>
      <c r="CF39" s="201">
        <v>26362.376</v>
      </c>
      <c r="CG39" s="201">
        <v>276.58715789473678</v>
      </c>
      <c r="CH39" s="44">
        <v>109</v>
      </c>
      <c r="CI39" s="201">
        <v>27400.54</v>
      </c>
      <c r="CJ39" s="201">
        <v>390.95636363636362</v>
      </c>
      <c r="CK39" s="44">
        <v>122</v>
      </c>
      <c r="CL39" s="201">
        <v>54813.430000000008</v>
      </c>
      <c r="CM39" s="201">
        <v>280.78353378947367</v>
      </c>
      <c r="CN39" s="44">
        <v>250</v>
      </c>
      <c r="CO39" s="201">
        <v>39492.44000000001</v>
      </c>
      <c r="CP39" s="201">
        <v>252.85105263157899</v>
      </c>
      <c r="CQ39" s="44">
        <v>172</v>
      </c>
      <c r="CR39" s="201">
        <v>55805.85</v>
      </c>
      <c r="CS39" s="201">
        <v>433.96523809523802</v>
      </c>
      <c r="CT39" s="44">
        <v>174</v>
      </c>
      <c r="CU39" s="201">
        <v>83167.85000000002</v>
      </c>
      <c r="CV39" s="201">
        <v>365.5772</v>
      </c>
      <c r="CW39" s="44">
        <v>291</v>
      </c>
      <c r="CX39" s="201">
        <v>43352.790000000015</v>
      </c>
      <c r="CY39" s="201">
        <v>296.84120000000001</v>
      </c>
      <c r="CZ39" s="44">
        <v>197</v>
      </c>
      <c r="DA39" s="201">
        <v>36591.600000000006</v>
      </c>
      <c r="DB39" s="201">
        <v>367.17333333333329</v>
      </c>
      <c r="DC39" s="44">
        <v>145</v>
      </c>
      <c r="DD39" s="201">
        <v>41190.419600000001</v>
      </c>
      <c r="DE39" s="201">
        <v>349.69592560000001</v>
      </c>
      <c r="DF39" s="44">
        <v>160</v>
      </c>
      <c r="DG39" s="201">
        <v>70216.610000000015</v>
      </c>
      <c r="DH39" s="201">
        <v>273.28249999999991</v>
      </c>
      <c r="DI39" s="44">
        <v>314</v>
      </c>
      <c r="DJ39" s="201">
        <v>37110.950000000012</v>
      </c>
      <c r="DK39" s="201">
        <v>339.55920000000003</v>
      </c>
      <c r="DL39" s="44">
        <v>175</v>
      </c>
      <c r="DM39" s="201">
        <v>49490.987000000001</v>
      </c>
      <c r="DN39" s="201">
        <v>384.05792000000008</v>
      </c>
      <c r="DO39" s="44">
        <v>198</v>
      </c>
      <c r="DP39" s="201">
        <v>78418.220000000016</v>
      </c>
      <c r="DQ39" s="201">
        <v>371.39644594117647</v>
      </c>
      <c r="DR39" s="44">
        <v>318</v>
      </c>
      <c r="DS39" s="201">
        <v>38237.07</v>
      </c>
      <c r="DT39" s="201">
        <v>484.82235294117658</v>
      </c>
      <c r="DU39" s="44">
        <v>136</v>
      </c>
      <c r="DV39" s="201">
        <v>34545.69</v>
      </c>
      <c r="DW39" s="201">
        <v>484.32281249999988</v>
      </c>
      <c r="DX39" s="44">
        <v>141</v>
      </c>
      <c r="DY39" s="201">
        <v>22182.714</v>
      </c>
      <c r="DZ39" s="201">
        <v>264.86598421052628</v>
      </c>
      <c r="EA39" s="44">
        <v>102</v>
      </c>
      <c r="EB39" s="201">
        <v>56746.269900000014</v>
      </c>
      <c r="EC39" s="201">
        <v>321.0305115384615</v>
      </c>
      <c r="ED39" s="44">
        <v>296</v>
      </c>
      <c r="EE39" s="201">
        <v>48670.720000000001</v>
      </c>
      <c r="EF39" s="201">
        <v>469.68937499999998</v>
      </c>
      <c r="EG39" s="44">
        <v>148</v>
      </c>
      <c r="EH39" s="201">
        <v>42075.688200000011</v>
      </c>
      <c r="EI39" s="201">
        <v>283.14081165000005</v>
      </c>
      <c r="EJ39" s="44">
        <v>178</v>
      </c>
      <c r="EK39" s="201">
        <v>44297.772999999994</v>
      </c>
      <c r="EL39" s="201">
        <v>495.36345454545449</v>
      </c>
      <c r="EM39" s="44">
        <v>181</v>
      </c>
      <c r="EN39" s="201">
        <v>68272.893400000001</v>
      </c>
      <c r="EO39" s="201">
        <v>412.55906866666675</v>
      </c>
      <c r="EP39" s="44">
        <v>288</v>
      </c>
      <c r="EQ39" s="201">
        <v>39780.919999999991</v>
      </c>
      <c r="ER39" s="201">
        <v>461.80580645161297</v>
      </c>
      <c r="ES39" s="44">
        <v>140</v>
      </c>
      <c r="ET39" s="201">
        <v>43768.587999999996</v>
      </c>
      <c r="EU39" s="201">
        <v>505.40421976923062</v>
      </c>
      <c r="EV39" s="44">
        <v>104</v>
      </c>
      <c r="EW39" s="201">
        <v>8266.57</v>
      </c>
      <c r="EX39" s="201">
        <v>699.37874999999997</v>
      </c>
      <c r="EY39" s="44">
        <v>14</v>
      </c>
      <c r="EZ39" s="201">
        <v>12260.668500000002</v>
      </c>
      <c r="FA39" s="201">
        <v>704.44890625000005</v>
      </c>
      <c r="FB39" s="44">
        <v>21</v>
      </c>
      <c r="FC39" s="201">
        <v>18878.617999999999</v>
      </c>
      <c r="FD39" s="201">
        <v>434.55288888888884</v>
      </c>
      <c r="FE39" s="44">
        <v>60</v>
      </c>
      <c r="FF39" s="201">
        <v>42943.678000000007</v>
      </c>
      <c r="FG39" s="201">
        <v>444.61961904761898</v>
      </c>
      <c r="FH39" s="44">
        <v>105</v>
      </c>
      <c r="FI39" s="201">
        <v>29549.156999999992</v>
      </c>
      <c r="FJ39" s="201">
        <v>487.89809677419362</v>
      </c>
      <c r="FK39" s="44">
        <v>74</v>
      </c>
      <c r="FL39" s="201">
        <v>26390.163999999997</v>
      </c>
      <c r="FM39" s="201">
        <v>276.89900458064517</v>
      </c>
      <c r="FN39" s="44">
        <v>104</v>
      </c>
      <c r="FO39" s="201">
        <v>65917.67</v>
      </c>
      <c r="FP39" s="201">
        <v>273.06785714285718</v>
      </c>
      <c r="FQ39" s="44">
        <v>291</v>
      </c>
      <c r="FR39" s="201">
        <v>55172.066000000013</v>
      </c>
      <c r="FS39" s="201">
        <v>286.39938461363641</v>
      </c>
      <c r="FT39" s="44">
        <v>238</v>
      </c>
      <c r="FU39" s="201">
        <v>73272.504000000015</v>
      </c>
      <c r="FV39" s="201">
        <v>358.83568749999995</v>
      </c>
      <c r="FW39" s="44">
        <v>274</v>
      </c>
      <c r="FX39" s="201">
        <v>62571.58</v>
      </c>
      <c r="FY39" s="201">
        <v>231.29257142857142</v>
      </c>
      <c r="FZ39" s="44">
        <v>293</v>
      </c>
      <c r="GA39" s="201">
        <v>50200.680000000008</v>
      </c>
      <c r="GB39" s="201">
        <v>310.76006533333339</v>
      </c>
      <c r="GC39" s="44">
        <v>225</v>
      </c>
      <c r="GD39" s="201">
        <v>60449.020000000004</v>
      </c>
      <c r="GE39" s="201">
        <v>317.0921428571429</v>
      </c>
      <c r="GF39" s="44">
        <v>244</v>
      </c>
      <c r="GG39" s="201">
        <v>51408.040000000015</v>
      </c>
      <c r="GH39" s="201">
        <v>303.1256249999999</v>
      </c>
      <c r="GI39" s="44">
        <v>222</v>
      </c>
      <c r="GJ39" s="201">
        <v>61694.67</v>
      </c>
      <c r="GK39" s="201">
        <v>315.12330826315792</v>
      </c>
      <c r="GL39" s="44">
        <v>254</v>
      </c>
      <c r="GM39" s="201">
        <v>48505.670000000006</v>
      </c>
      <c r="GN39" s="201">
        <v>323.30583330769218</v>
      </c>
      <c r="GO39" s="44">
        <v>203</v>
      </c>
      <c r="GP39" s="201">
        <v>49206.365599999997</v>
      </c>
      <c r="GQ39" s="201">
        <v>307.26983683870964</v>
      </c>
      <c r="GR39" s="44">
        <v>222</v>
      </c>
      <c r="GS39" s="201">
        <v>44964.729999999996</v>
      </c>
      <c r="GT39" s="201">
        <v>291.01578124999997</v>
      </c>
      <c r="GU39" s="44">
        <v>203</v>
      </c>
      <c r="GV39" s="201">
        <v>30183.359000000011</v>
      </c>
      <c r="GW39" s="201">
        <v>436.23174999999998</v>
      </c>
      <c r="GX39" s="44">
        <v>109</v>
      </c>
      <c r="GY39" s="201">
        <v>44392.466000000008</v>
      </c>
      <c r="GZ39" s="201">
        <v>332.09751515151515</v>
      </c>
      <c r="HA39" s="44">
        <v>171</v>
      </c>
      <c r="HB39" s="201">
        <v>40750.619999999988</v>
      </c>
      <c r="HC39" s="201">
        <v>276.9021739130435</v>
      </c>
      <c r="HD39" s="44">
        <v>178</v>
      </c>
      <c r="HE39" s="201">
        <v>36649.476000000002</v>
      </c>
      <c r="HF39" s="201">
        <v>318.56924999999995</v>
      </c>
      <c r="HG39" s="44">
        <v>123</v>
      </c>
      <c r="HH39" s="201">
        <v>47267.429999999993</v>
      </c>
      <c r="HI39" s="201">
        <v>275.31399999999996</v>
      </c>
      <c r="HJ39" s="44">
        <v>203</v>
      </c>
      <c r="HK39" s="201">
        <v>51412.57</v>
      </c>
      <c r="HL39" s="201">
        <v>256.98999999999995</v>
      </c>
      <c r="HM39" s="44">
        <v>250</v>
      </c>
      <c r="HN39" s="201">
        <v>60674.580000000009</v>
      </c>
      <c r="HO39" s="201">
        <v>289.80152878947365</v>
      </c>
      <c r="HP39" s="44">
        <v>269</v>
      </c>
      <c r="HQ39" s="201">
        <v>60407.700000000004</v>
      </c>
      <c r="HR39" s="201">
        <v>303.29066666666671</v>
      </c>
      <c r="HS39" s="44">
        <v>253</v>
      </c>
      <c r="HT39" s="201">
        <v>64361.060000000005</v>
      </c>
      <c r="HU39" s="201">
        <v>344.15628571428573</v>
      </c>
      <c r="HV39" s="44">
        <v>300</v>
      </c>
      <c r="HW39" s="201">
        <v>40919.550000000003</v>
      </c>
      <c r="HX39" s="201">
        <v>261.14953344827586</v>
      </c>
      <c r="HY39" s="44">
        <v>202</v>
      </c>
      <c r="HZ39" s="201">
        <v>64976.45</v>
      </c>
      <c r="IA39" s="201">
        <v>292.56247465000007</v>
      </c>
      <c r="IB39" s="44">
        <v>283</v>
      </c>
      <c r="IC39" s="201">
        <v>49837.040000000015</v>
      </c>
      <c r="ID39" s="201">
        <v>317.40111111111111</v>
      </c>
      <c r="IE39" s="44">
        <v>221</v>
      </c>
      <c r="IF39" s="201">
        <v>40652.1</v>
      </c>
      <c r="IG39" s="201">
        <v>261.88568860714287</v>
      </c>
      <c r="IH39" s="44">
        <v>172</v>
      </c>
      <c r="II39" s="201">
        <v>46785.610000000008</v>
      </c>
      <c r="IJ39" s="201">
        <v>266.73931034482757</v>
      </c>
      <c r="IK39" s="44">
        <v>211</v>
      </c>
      <c r="IL39" s="201">
        <v>65310.37999999999</v>
      </c>
      <c r="IM39" s="201">
        <v>305.45983837777783</v>
      </c>
      <c r="IN39" s="44">
        <v>315</v>
      </c>
      <c r="IO39" s="201">
        <v>64074.950000000004</v>
      </c>
      <c r="IP39" s="201">
        <v>298.67692307692306</v>
      </c>
      <c r="IQ39" s="44">
        <v>340</v>
      </c>
      <c r="IR39" s="201">
        <v>32941.369999999995</v>
      </c>
      <c r="IS39" s="201">
        <v>231.45626664</v>
      </c>
      <c r="IT39" s="44">
        <v>157</v>
      </c>
      <c r="IU39" s="201">
        <v>41723.739999999991</v>
      </c>
      <c r="IV39" s="201">
        <v>281.43925924999991</v>
      </c>
      <c r="IW39" s="44">
        <v>201</v>
      </c>
      <c r="IX39" s="201">
        <v>57241.930000000008</v>
      </c>
      <c r="IY39" s="201">
        <v>333.30941176470589</v>
      </c>
      <c r="IZ39" s="44">
        <v>275</v>
      </c>
      <c r="JA39" s="201">
        <v>35736.310000000005</v>
      </c>
      <c r="JB39" s="201">
        <v>357.54714285714277</v>
      </c>
      <c r="JC39" s="44">
        <v>158</v>
      </c>
      <c r="JD39" s="201">
        <v>52677.710000000014</v>
      </c>
      <c r="JE39" s="201">
        <v>338.85093023255808</v>
      </c>
      <c r="JF39" s="44">
        <v>230</v>
      </c>
      <c r="JG39" s="201">
        <v>37651.899999999994</v>
      </c>
      <c r="JH39" s="201">
        <v>318.0741935483872</v>
      </c>
      <c r="JI39" s="44">
        <v>183</v>
      </c>
      <c r="JJ39" s="201">
        <v>52779.040000000001</v>
      </c>
      <c r="JK39" s="201">
        <v>287.32394736842099</v>
      </c>
      <c r="JL39" s="44">
        <v>241</v>
      </c>
      <c r="JM39" s="201">
        <v>58448.039999999994</v>
      </c>
      <c r="JN39" s="201">
        <v>350.49481059090914</v>
      </c>
      <c r="JO39" s="44">
        <v>229</v>
      </c>
      <c r="JP39" s="201">
        <v>47206.404999999999</v>
      </c>
      <c r="JQ39" s="201">
        <v>358.41718750000007</v>
      </c>
      <c r="JR39" s="44">
        <v>192</v>
      </c>
      <c r="JS39" s="201">
        <v>50123.86</v>
      </c>
      <c r="JT39" s="201">
        <v>287.73166666666674</v>
      </c>
      <c r="JU39" s="44">
        <v>241</v>
      </c>
      <c r="JV39" s="201">
        <v>39448.385799999996</v>
      </c>
      <c r="JW39" s="201">
        <v>314.74988285714289</v>
      </c>
      <c r="JX39" s="44">
        <v>195</v>
      </c>
      <c r="JY39" s="201">
        <v>26163.760000000006</v>
      </c>
      <c r="JZ39" s="201">
        <v>277.90421052631592</v>
      </c>
      <c r="KA39" s="44">
        <v>137</v>
      </c>
      <c r="KB39" s="201">
        <v>35235.789999999994</v>
      </c>
      <c r="KC39" s="201">
        <v>315.27645833333327</v>
      </c>
      <c r="KD39" s="44">
        <v>167</v>
      </c>
      <c r="KE39" s="201">
        <v>45728.78</v>
      </c>
      <c r="KF39" s="201">
        <v>346.27302466666663</v>
      </c>
      <c r="KG39" s="44">
        <v>187</v>
      </c>
      <c r="KH39" s="201">
        <v>38398.170299999991</v>
      </c>
      <c r="KI39" s="201">
        <v>312.01577857142854</v>
      </c>
      <c r="KJ39" s="44">
        <v>175</v>
      </c>
      <c r="KK39" s="201">
        <v>54751.055</v>
      </c>
      <c r="KL39" s="201">
        <v>277.97758064516125</v>
      </c>
      <c r="KM39" s="44">
        <v>258</v>
      </c>
      <c r="KN39" s="201">
        <v>46139.997899999995</v>
      </c>
      <c r="KO39" s="201">
        <v>325.49844932000002</v>
      </c>
      <c r="KP39" s="44">
        <v>189</v>
      </c>
      <c r="KQ39" s="201">
        <v>47993.875599999999</v>
      </c>
      <c r="KR39" s="201">
        <v>300.40570322580635</v>
      </c>
      <c r="KS39" s="44">
        <v>219</v>
      </c>
      <c r="KT39" s="201">
        <v>61751.633600000016</v>
      </c>
      <c r="KU39" s="201">
        <v>278.39834864864872</v>
      </c>
      <c r="KV39" s="44">
        <v>310</v>
      </c>
      <c r="KW39" s="201">
        <v>65264.38440000001</v>
      </c>
      <c r="KX39" s="201">
        <v>311.10171165000008</v>
      </c>
      <c r="KY39" s="44">
        <v>312</v>
      </c>
      <c r="KZ39" s="201">
        <v>33387.1</v>
      </c>
      <c r="LA39" s="201">
        <v>268.01133333333325</v>
      </c>
      <c r="LB39" s="44">
        <v>161</v>
      </c>
      <c r="LC39" s="201">
        <v>36236.262800000004</v>
      </c>
      <c r="LD39" s="201">
        <v>224.43596842105259</v>
      </c>
      <c r="LE39" s="44">
        <v>194</v>
      </c>
      <c r="LF39" s="201">
        <v>27177.329400000002</v>
      </c>
      <c r="LG39" s="201">
        <v>211.74915416666661</v>
      </c>
      <c r="LH39" s="44">
        <v>154</v>
      </c>
      <c r="LI39" s="201">
        <v>27165.095600000001</v>
      </c>
      <c r="LJ39" s="201">
        <v>259.29853636363634</v>
      </c>
      <c r="LK39" s="44">
        <v>126</v>
      </c>
      <c r="LL39" s="201">
        <v>37579.549999999996</v>
      </c>
      <c r="LM39" s="201">
        <v>226.09620689655168</v>
      </c>
      <c r="LN39" s="44">
        <v>184</v>
      </c>
      <c r="LO39" s="201">
        <v>45817.489999999991</v>
      </c>
      <c r="LP39" s="201">
        <v>253.39214283333331</v>
      </c>
      <c r="LQ39" s="44">
        <v>219</v>
      </c>
      <c r="LR39" s="201">
        <v>32456.639999999992</v>
      </c>
      <c r="LS39" s="201">
        <v>230.45282608695649</v>
      </c>
      <c r="LT39" s="44">
        <v>160</v>
      </c>
      <c r="LU39" s="201">
        <v>49874.58</v>
      </c>
      <c r="LV39" s="201">
        <v>296.11066663999992</v>
      </c>
      <c r="LW39" s="44">
        <v>224</v>
      </c>
      <c r="LX39" s="201">
        <v>27264.414000000001</v>
      </c>
      <c r="LY39" s="201">
        <v>256.90942399999994</v>
      </c>
      <c r="LZ39" s="44">
        <v>126</v>
      </c>
      <c r="MA39" s="201">
        <v>48289.409999999989</v>
      </c>
      <c r="MB39" s="201">
        <v>277.60482758620685</v>
      </c>
      <c r="MC39" s="44">
        <v>223</v>
      </c>
      <c r="MD39" s="201">
        <v>25534.12</v>
      </c>
      <c r="ME39" s="201">
        <v>225.13551942857143</v>
      </c>
      <c r="MF39" s="44">
        <v>136</v>
      </c>
      <c r="MG39" s="201">
        <v>19612.03</v>
      </c>
      <c r="MH39" s="201">
        <v>291.45533333333333</v>
      </c>
      <c r="MI39" s="44">
        <v>95</v>
      </c>
      <c r="MJ39" s="201">
        <v>20838.039999999997</v>
      </c>
      <c r="MK39" s="201">
        <v>295.35214285714289</v>
      </c>
      <c r="ML39" s="44">
        <v>95</v>
      </c>
      <c r="MM39" s="201">
        <v>6895.6600000000008</v>
      </c>
      <c r="MN39" s="201">
        <v>245.13124999999999</v>
      </c>
      <c r="MO39" s="44">
        <v>29</v>
      </c>
      <c r="MP39" s="201">
        <v>12093.119999999999</v>
      </c>
      <c r="MQ39" s="201">
        <v>218.49</v>
      </c>
      <c r="MR39" s="44">
        <v>52</v>
      </c>
      <c r="MS39" s="201">
        <v>10033</v>
      </c>
      <c r="MT39" s="201">
        <v>251.29266659999999</v>
      </c>
      <c r="MU39" s="44">
        <v>42</v>
      </c>
    </row>
    <row r="40" spans="5:359" x14ac:dyDescent="0.25">
      <c r="E40" s="61" t="s">
        <v>905</v>
      </c>
      <c r="F40" s="201"/>
      <c r="G40" s="201"/>
      <c r="H40" s="44"/>
      <c r="I40" s="201">
        <v>861.87</v>
      </c>
      <c r="J40" s="201">
        <v>172.374</v>
      </c>
      <c r="K40" s="44">
        <v>5</v>
      </c>
      <c r="L40" s="201">
        <v>878.52</v>
      </c>
      <c r="M40" s="201">
        <v>439.26</v>
      </c>
      <c r="N40" s="44">
        <v>2</v>
      </c>
      <c r="O40" s="201">
        <v>861.87</v>
      </c>
      <c r="P40" s="201">
        <v>172.374</v>
      </c>
      <c r="Q40" s="44">
        <v>5</v>
      </c>
      <c r="R40" s="201"/>
      <c r="S40" s="201"/>
      <c r="T40" s="44"/>
      <c r="U40" s="201"/>
      <c r="V40" s="201"/>
      <c r="W40" s="44"/>
      <c r="X40" s="201">
        <v>1338.2</v>
      </c>
      <c r="Y40" s="201">
        <v>669.1</v>
      </c>
      <c r="Z40" s="44">
        <v>2</v>
      </c>
      <c r="AA40" s="201">
        <v>1338.2</v>
      </c>
      <c r="AB40" s="201">
        <v>669.1</v>
      </c>
      <c r="AC40" s="44">
        <v>2</v>
      </c>
      <c r="AD40" s="201">
        <v>861.87</v>
      </c>
      <c r="AE40" s="201">
        <v>172.374</v>
      </c>
      <c r="AF40" s="44">
        <v>5</v>
      </c>
      <c r="AG40" s="201">
        <v>1660</v>
      </c>
      <c r="AH40" s="201">
        <v>166</v>
      </c>
      <c r="AI40" s="44">
        <v>10</v>
      </c>
      <c r="AJ40" s="201">
        <v>830</v>
      </c>
      <c r="AK40" s="201">
        <v>166</v>
      </c>
      <c r="AL40" s="44">
        <v>5</v>
      </c>
      <c r="AM40" s="201"/>
      <c r="AN40" s="201"/>
      <c r="AO40" s="44"/>
      <c r="AP40" s="201"/>
      <c r="AQ40" s="201"/>
      <c r="AR40" s="44"/>
      <c r="AS40" s="201">
        <v>1250</v>
      </c>
      <c r="AT40" s="201">
        <v>1250</v>
      </c>
      <c r="AU40" s="44">
        <v>1</v>
      </c>
      <c r="AV40" s="201"/>
      <c r="AW40" s="201"/>
      <c r="AX40" s="44"/>
      <c r="AY40" s="201"/>
      <c r="AZ40" s="201"/>
      <c r="BA40" s="44"/>
      <c r="BB40" s="201">
        <v>830</v>
      </c>
      <c r="BC40" s="201">
        <v>166</v>
      </c>
      <c r="BD40" s="44">
        <v>5</v>
      </c>
      <c r="BE40" s="201"/>
      <c r="BF40" s="201"/>
      <c r="BG40" s="44"/>
      <c r="BH40" s="201">
        <v>1660</v>
      </c>
      <c r="BI40" s="201">
        <v>166</v>
      </c>
      <c r="BJ40" s="44">
        <v>10</v>
      </c>
      <c r="BK40" s="201"/>
      <c r="BL40" s="201"/>
      <c r="BM40" s="44"/>
      <c r="BN40" s="201"/>
      <c r="BO40" s="201"/>
      <c r="BP40" s="44"/>
      <c r="BQ40" s="201"/>
      <c r="BR40" s="201"/>
      <c r="BS40" s="44"/>
      <c r="BT40" s="201">
        <v>1660</v>
      </c>
      <c r="BU40" s="201">
        <v>166</v>
      </c>
      <c r="BV40" s="44">
        <v>10</v>
      </c>
      <c r="BW40" s="201"/>
      <c r="BX40" s="201"/>
      <c r="BY40" s="44"/>
      <c r="BZ40" s="201"/>
      <c r="CA40" s="201"/>
      <c r="CB40" s="44"/>
      <c r="CC40" s="201">
        <v>4150</v>
      </c>
      <c r="CD40" s="201">
        <v>166</v>
      </c>
      <c r="CE40" s="44">
        <v>25</v>
      </c>
      <c r="CF40" s="201"/>
      <c r="CG40" s="201"/>
      <c r="CH40" s="44"/>
      <c r="CI40" s="201">
        <v>2267.6999999999998</v>
      </c>
      <c r="CJ40" s="201">
        <v>1133.8499999999999</v>
      </c>
      <c r="CK40" s="44">
        <v>2</v>
      </c>
      <c r="CL40" s="201"/>
      <c r="CM40" s="201"/>
      <c r="CN40" s="44"/>
      <c r="CO40" s="201">
        <v>830</v>
      </c>
      <c r="CP40" s="201">
        <v>830</v>
      </c>
      <c r="CQ40" s="44">
        <v>1</v>
      </c>
      <c r="CR40" s="201"/>
      <c r="CS40" s="201"/>
      <c r="CT40" s="44"/>
      <c r="CU40" s="201"/>
      <c r="CV40" s="201"/>
      <c r="CW40" s="44"/>
      <c r="CX40" s="201">
        <v>1150.5999999999999</v>
      </c>
      <c r="CY40" s="201">
        <v>230.12</v>
      </c>
      <c r="CZ40" s="44">
        <v>5</v>
      </c>
      <c r="DA40" s="201">
        <v>4980</v>
      </c>
      <c r="DB40" s="201">
        <v>830</v>
      </c>
      <c r="DC40" s="44">
        <v>6</v>
      </c>
      <c r="DD40" s="201">
        <v>3000</v>
      </c>
      <c r="DE40" s="201">
        <v>150</v>
      </c>
      <c r="DF40" s="44">
        <v>20</v>
      </c>
      <c r="DG40" s="201"/>
      <c r="DH40" s="201"/>
      <c r="DI40" s="44"/>
      <c r="DJ40" s="201">
        <v>1150.5999999999999</v>
      </c>
      <c r="DK40" s="201">
        <v>1150.5999999999999</v>
      </c>
      <c r="DL40" s="44">
        <v>1</v>
      </c>
      <c r="DM40" s="201"/>
      <c r="DN40" s="201"/>
      <c r="DO40" s="44"/>
      <c r="DP40" s="201"/>
      <c r="DQ40" s="201"/>
      <c r="DR40" s="44"/>
      <c r="DS40" s="201"/>
      <c r="DT40" s="201"/>
      <c r="DU40" s="44"/>
      <c r="DV40" s="201"/>
      <c r="DW40" s="201"/>
      <c r="DX40" s="44"/>
      <c r="DY40" s="201">
        <v>5640.0499999999993</v>
      </c>
      <c r="DZ40" s="201">
        <v>1112.95</v>
      </c>
      <c r="EA40" s="44">
        <v>5</v>
      </c>
      <c r="EB40" s="201">
        <v>3051.2</v>
      </c>
      <c r="EC40" s="201">
        <v>817.06666666666661</v>
      </c>
      <c r="ED40" s="44">
        <v>7</v>
      </c>
      <c r="EE40" s="201"/>
      <c r="EF40" s="201"/>
      <c r="EG40" s="44"/>
      <c r="EH40" s="201">
        <v>750</v>
      </c>
      <c r="EI40" s="201">
        <v>150</v>
      </c>
      <c r="EJ40" s="44">
        <v>5</v>
      </c>
      <c r="EK40" s="201">
        <v>2133.7800000000002</v>
      </c>
      <c r="EL40" s="201">
        <v>1066.8900000000001</v>
      </c>
      <c r="EM40" s="44">
        <v>2</v>
      </c>
      <c r="EN40" s="201">
        <v>1037.6500000000001</v>
      </c>
      <c r="EO40" s="201">
        <v>1037.6500000000001</v>
      </c>
      <c r="EP40" s="44">
        <v>1</v>
      </c>
      <c r="EQ40" s="201">
        <v>1500</v>
      </c>
      <c r="ER40" s="201">
        <v>150</v>
      </c>
      <c r="ES40" s="44">
        <v>10</v>
      </c>
      <c r="ET40" s="201"/>
      <c r="EU40" s="201"/>
      <c r="EV40" s="44"/>
      <c r="EW40" s="201">
        <v>750</v>
      </c>
      <c r="EX40" s="201">
        <v>150</v>
      </c>
      <c r="EY40" s="44">
        <v>5</v>
      </c>
      <c r="EZ40" s="201">
        <v>5998.4100000000008</v>
      </c>
      <c r="FA40" s="201">
        <v>999.73500000000013</v>
      </c>
      <c r="FB40" s="44">
        <v>6</v>
      </c>
      <c r="FC40" s="201">
        <v>4292.37</v>
      </c>
      <c r="FD40" s="201">
        <v>660.88722199999995</v>
      </c>
      <c r="FE40" s="44">
        <v>9</v>
      </c>
      <c r="FF40" s="201">
        <v>1500</v>
      </c>
      <c r="FG40" s="201">
        <v>150</v>
      </c>
      <c r="FH40" s="44">
        <v>10</v>
      </c>
      <c r="FI40" s="201">
        <v>1500</v>
      </c>
      <c r="FJ40" s="201">
        <v>150</v>
      </c>
      <c r="FK40" s="44">
        <v>10</v>
      </c>
      <c r="FL40" s="201">
        <v>1962.32</v>
      </c>
      <c r="FM40" s="201">
        <v>981.16</v>
      </c>
      <c r="FN40" s="44">
        <v>2</v>
      </c>
      <c r="FO40" s="201">
        <v>4602.3999999999996</v>
      </c>
      <c r="FP40" s="201">
        <v>230.12</v>
      </c>
      <c r="FQ40" s="44">
        <v>20</v>
      </c>
      <c r="FR40" s="201"/>
      <c r="FS40" s="201"/>
      <c r="FT40" s="44"/>
      <c r="FU40" s="201">
        <v>4150.5</v>
      </c>
      <c r="FV40" s="201">
        <v>726.35</v>
      </c>
      <c r="FW40" s="44">
        <v>6</v>
      </c>
      <c r="FX40" s="201"/>
      <c r="FY40" s="201"/>
      <c r="FZ40" s="44"/>
      <c r="GA40" s="201">
        <v>498.96</v>
      </c>
      <c r="GB40" s="201">
        <v>249.48</v>
      </c>
      <c r="GC40" s="44">
        <v>2</v>
      </c>
      <c r="GD40" s="201">
        <v>1117.0999999999999</v>
      </c>
      <c r="GE40" s="201">
        <v>223.42</v>
      </c>
      <c r="GF40" s="44">
        <v>5</v>
      </c>
      <c r="GG40" s="201">
        <v>1117.0999999999999</v>
      </c>
      <c r="GH40" s="201">
        <v>1117.0999999999999</v>
      </c>
      <c r="GI40" s="44">
        <v>1</v>
      </c>
      <c r="GJ40" s="201">
        <v>1037.6500000000001</v>
      </c>
      <c r="GK40" s="201">
        <v>1037.6500000000001</v>
      </c>
      <c r="GL40" s="44">
        <v>1</v>
      </c>
      <c r="GM40" s="201"/>
      <c r="GN40" s="201"/>
      <c r="GO40" s="44"/>
      <c r="GP40" s="201">
        <v>2234.1999999999998</v>
      </c>
      <c r="GQ40" s="201">
        <v>223.42</v>
      </c>
      <c r="GR40" s="44">
        <v>10</v>
      </c>
      <c r="GS40" s="201"/>
      <c r="GT40" s="201"/>
      <c r="GU40" s="44"/>
      <c r="GV40" s="201">
        <v>4316.6000000000004</v>
      </c>
      <c r="GW40" s="201">
        <v>215.83</v>
      </c>
      <c r="GX40" s="44">
        <v>20</v>
      </c>
      <c r="GY40" s="201"/>
      <c r="GZ40" s="201"/>
      <c r="HA40" s="44"/>
      <c r="HB40" s="201">
        <v>3288.6</v>
      </c>
      <c r="HC40" s="201">
        <v>822.15</v>
      </c>
      <c r="HD40" s="44">
        <v>4</v>
      </c>
      <c r="HE40" s="201"/>
      <c r="HF40" s="201"/>
      <c r="HG40" s="44"/>
      <c r="HH40" s="201"/>
      <c r="HI40" s="201"/>
      <c r="HJ40" s="44"/>
      <c r="HK40" s="201"/>
      <c r="HL40" s="201"/>
      <c r="HM40" s="44"/>
      <c r="HN40" s="201"/>
      <c r="HO40" s="201"/>
      <c r="HP40" s="44"/>
      <c r="HQ40" s="201">
        <v>2169.1</v>
      </c>
      <c r="HR40" s="201">
        <v>216.91</v>
      </c>
      <c r="HS40" s="44">
        <v>10</v>
      </c>
      <c r="HT40" s="201"/>
      <c r="HU40" s="201"/>
      <c r="HV40" s="44"/>
      <c r="HW40" s="201"/>
      <c r="HX40" s="201"/>
      <c r="HY40" s="44"/>
      <c r="HZ40" s="201">
        <v>8506.630000000001</v>
      </c>
      <c r="IA40" s="201">
        <v>584.20500000000004</v>
      </c>
      <c r="IB40" s="44">
        <v>36</v>
      </c>
      <c r="IC40" s="201"/>
      <c r="ID40" s="201"/>
      <c r="IE40" s="44"/>
      <c r="IF40" s="201"/>
      <c r="IG40" s="201"/>
      <c r="IH40" s="44"/>
      <c r="II40" s="201">
        <v>822.15</v>
      </c>
      <c r="IJ40" s="201">
        <v>822.15</v>
      </c>
      <c r="IK40" s="44">
        <v>1</v>
      </c>
      <c r="IL40" s="201">
        <v>1644.3</v>
      </c>
      <c r="IM40" s="201">
        <v>822.15</v>
      </c>
      <c r="IN40" s="44">
        <v>2</v>
      </c>
      <c r="IO40" s="201">
        <v>1084.55</v>
      </c>
      <c r="IP40" s="201">
        <v>216.91</v>
      </c>
      <c r="IQ40" s="44">
        <v>5</v>
      </c>
      <c r="IR40" s="201">
        <v>1084.55</v>
      </c>
      <c r="IS40" s="201">
        <v>216.91</v>
      </c>
      <c r="IT40" s="44">
        <v>5</v>
      </c>
      <c r="IU40" s="201"/>
      <c r="IV40" s="201"/>
      <c r="IW40" s="44"/>
      <c r="IX40" s="201">
        <v>1084.55</v>
      </c>
      <c r="IY40" s="201">
        <v>216.91</v>
      </c>
      <c r="IZ40" s="44">
        <v>5</v>
      </c>
      <c r="JA40" s="201"/>
      <c r="JB40" s="201"/>
      <c r="JC40" s="44"/>
      <c r="JD40" s="201">
        <v>3253.6499999999996</v>
      </c>
      <c r="JE40" s="201">
        <v>650.73</v>
      </c>
      <c r="JF40" s="44">
        <v>11</v>
      </c>
      <c r="JG40" s="201">
        <v>2169.1</v>
      </c>
      <c r="JH40" s="201">
        <v>1084.55</v>
      </c>
      <c r="JI40" s="44">
        <v>2</v>
      </c>
      <c r="JJ40" s="201">
        <v>1084.55</v>
      </c>
      <c r="JK40" s="201">
        <v>216.91</v>
      </c>
      <c r="JL40" s="44">
        <v>5</v>
      </c>
      <c r="JM40" s="201"/>
      <c r="JN40" s="201"/>
      <c r="JO40" s="44"/>
      <c r="JP40" s="201">
        <v>1084.55</v>
      </c>
      <c r="JQ40" s="201">
        <v>216.91</v>
      </c>
      <c r="JR40" s="44">
        <v>5</v>
      </c>
      <c r="JS40" s="201">
        <v>3253.6499999999996</v>
      </c>
      <c r="JT40" s="201">
        <v>650.73</v>
      </c>
      <c r="JU40" s="44">
        <v>11</v>
      </c>
      <c r="JV40" s="201">
        <v>1079.1500000000001</v>
      </c>
      <c r="JW40" s="201">
        <v>1079.1500000000001</v>
      </c>
      <c r="JX40" s="44">
        <v>1</v>
      </c>
      <c r="JY40" s="201">
        <v>3237.4679999999998</v>
      </c>
      <c r="JZ40" s="201">
        <v>215.8312</v>
      </c>
      <c r="KA40" s="44">
        <v>15</v>
      </c>
      <c r="KB40" s="201"/>
      <c r="KC40" s="201"/>
      <c r="KD40" s="44"/>
      <c r="KE40" s="201"/>
      <c r="KF40" s="201"/>
      <c r="KG40" s="44"/>
      <c r="KH40" s="201">
        <v>1079.1500000000001</v>
      </c>
      <c r="KI40" s="201">
        <v>1079.1500000000001</v>
      </c>
      <c r="KJ40" s="44">
        <v>1</v>
      </c>
      <c r="KK40" s="201">
        <v>6474.9359999999997</v>
      </c>
      <c r="KL40" s="201">
        <v>647.49360000000001</v>
      </c>
      <c r="KM40" s="44">
        <v>10</v>
      </c>
      <c r="KN40" s="201">
        <v>2158.306</v>
      </c>
      <c r="KO40" s="201">
        <v>647.49060000000009</v>
      </c>
      <c r="KP40" s="44">
        <v>6</v>
      </c>
      <c r="KQ40" s="201">
        <v>2158.3119999999999</v>
      </c>
      <c r="KR40" s="201">
        <v>215.8312</v>
      </c>
      <c r="KS40" s="44">
        <v>10</v>
      </c>
      <c r="KT40" s="201">
        <v>2158.3119999999999</v>
      </c>
      <c r="KU40" s="201">
        <v>215.8312</v>
      </c>
      <c r="KV40" s="44">
        <v>10</v>
      </c>
      <c r="KW40" s="201">
        <v>4316.616</v>
      </c>
      <c r="KX40" s="201">
        <v>863.32280000000014</v>
      </c>
      <c r="KY40" s="44">
        <v>8</v>
      </c>
      <c r="KZ40" s="201"/>
      <c r="LA40" s="201"/>
      <c r="LB40" s="44"/>
      <c r="LC40" s="201">
        <v>1079.1559999999999</v>
      </c>
      <c r="LD40" s="201">
        <v>1079.1559999999999</v>
      </c>
      <c r="LE40" s="44">
        <v>1</v>
      </c>
      <c r="LF40" s="201"/>
      <c r="LG40" s="201"/>
      <c r="LH40" s="44"/>
      <c r="LI40" s="201"/>
      <c r="LJ40" s="201"/>
      <c r="LK40" s="44"/>
      <c r="LL40" s="201"/>
      <c r="LM40" s="201"/>
      <c r="LN40" s="44"/>
      <c r="LO40" s="201">
        <v>1037.6500000000001</v>
      </c>
      <c r="LP40" s="201">
        <v>1037.6500000000001</v>
      </c>
      <c r="LQ40" s="44">
        <v>1</v>
      </c>
      <c r="LR40" s="201"/>
      <c r="LS40" s="201"/>
      <c r="LT40" s="44"/>
      <c r="LU40" s="201">
        <v>1037.6500000000001</v>
      </c>
      <c r="LV40" s="201">
        <v>1037.6500000000001</v>
      </c>
      <c r="LW40" s="44">
        <v>1</v>
      </c>
      <c r="LX40" s="201"/>
      <c r="LY40" s="201"/>
      <c r="LZ40" s="44"/>
      <c r="MA40" s="201"/>
      <c r="MB40" s="201"/>
      <c r="MC40" s="44"/>
      <c r="MD40" s="201"/>
      <c r="ME40" s="201"/>
      <c r="MF40" s="44"/>
      <c r="MG40" s="201">
        <v>1037.6500000000001</v>
      </c>
      <c r="MH40" s="201">
        <v>1037.6500000000001</v>
      </c>
      <c r="MI40" s="44">
        <v>1</v>
      </c>
      <c r="MJ40" s="201"/>
      <c r="MK40" s="201"/>
      <c r="ML40" s="44"/>
      <c r="MM40" s="201"/>
      <c r="MN40" s="201"/>
      <c r="MO40" s="44"/>
      <c r="MP40" s="201"/>
      <c r="MQ40" s="201"/>
      <c r="MR40" s="44"/>
      <c r="MS40" s="201"/>
      <c r="MT40" s="201"/>
      <c r="MU40" s="44"/>
    </row>
    <row r="41" spans="5:359" x14ac:dyDescent="0.25">
      <c r="E41" s="61" t="s">
        <v>528</v>
      </c>
      <c r="F41" s="201">
        <v>90348.37999999999</v>
      </c>
      <c r="G41" s="201">
        <v>236.51333333333326</v>
      </c>
      <c r="H41" s="44">
        <v>387</v>
      </c>
      <c r="I41" s="201">
        <v>90925.62000000001</v>
      </c>
      <c r="J41" s="201">
        <v>231.84587301587305</v>
      </c>
      <c r="K41" s="44">
        <v>394</v>
      </c>
      <c r="L41" s="201">
        <v>126130.92000000001</v>
      </c>
      <c r="M41" s="201">
        <v>228.69289522352949</v>
      </c>
      <c r="N41" s="44">
        <v>561</v>
      </c>
      <c r="O41" s="201">
        <v>110576.624</v>
      </c>
      <c r="P41" s="201">
        <v>226.81948</v>
      </c>
      <c r="Q41" s="44">
        <v>486</v>
      </c>
      <c r="R41" s="201">
        <v>148120.47999999998</v>
      </c>
      <c r="S41" s="201">
        <v>226.64913043478253</v>
      </c>
      <c r="T41" s="44">
        <v>644</v>
      </c>
      <c r="U41" s="201">
        <v>119620.41999999997</v>
      </c>
      <c r="V41" s="201">
        <v>222.27003744943821</v>
      </c>
      <c r="W41" s="44">
        <v>553</v>
      </c>
      <c r="X41" s="201">
        <v>107635.393</v>
      </c>
      <c r="Y41" s="201">
        <v>223.44880769230772</v>
      </c>
      <c r="Z41" s="44">
        <v>479</v>
      </c>
      <c r="AA41" s="201">
        <v>133785.60800000004</v>
      </c>
      <c r="AB41" s="201">
        <v>224.80198823529423</v>
      </c>
      <c r="AC41" s="44">
        <v>598</v>
      </c>
      <c r="AD41" s="201">
        <v>103297.83499999999</v>
      </c>
      <c r="AE41" s="201">
        <v>228.2369855072464</v>
      </c>
      <c r="AF41" s="44">
        <v>465</v>
      </c>
      <c r="AG41" s="201">
        <v>110457.72400000002</v>
      </c>
      <c r="AH41" s="201">
        <v>218.04460465116281</v>
      </c>
      <c r="AI41" s="44">
        <v>526</v>
      </c>
      <c r="AJ41" s="201">
        <v>117564.50699999998</v>
      </c>
      <c r="AK41" s="201">
        <v>221.17049315068505</v>
      </c>
      <c r="AL41" s="44">
        <v>546</v>
      </c>
      <c r="AM41" s="201">
        <v>129487.693</v>
      </c>
      <c r="AN41" s="201">
        <v>221.12161643835628</v>
      </c>
      <c r="AO41" s="44">
        <v>616</v>
      </c>
      <c r="AP41" s="201">
        <v>131153.43</v>
      </c>
      <c r="AQ41" s="201">
        <v>217.2387307692309</v>
      </c>
      <c r="AR41" s="44">
        <v>620</v>
      </c>
      <c r="AS41" s="201">
        <v>115267.85799999998</v>
      </c>
      <c r="AT41" s="201">
        <v>222.56497826086962</v>
      </c>
      <c r="AU41" s="44">
        <v>532</v>
      </c>
      <c r="AV41" s="201">
        <v>120462.26600000003</v>
      </c>
      <c r="AW41" s="201">
        <v>220.21890625000009</v>
      </c>
      <c r="AX41" s="44">
        <v>560</v>
      </c>
      <c r="AY41" s="201">
        <v>118231.66799999995</v>
      </c>
      <c r="AZ41" s="201">
        <v>221.2834100129871</v>
      </c>
      <c r="BA41" s="44">
        <v>545</v>
      </c>
      <c r="BB41" s="201">
        <v>125934.04199999994</v>
      </c>
      <c r="BC41" s="201">
        <v>223.74725287356333</v>
      </c>
      <c r="BD41" s="44">
        <v>577</v>
      </c>
      <c r="BE41" s="201">
        <v>96096.83</v>
      </c>
      <c r="BF41" s="201">
        <v>219.05703846153855</v>
      </c>
      <c r="BG41" s="44">
        <v>452</v>
      </c>
      <c r="BH41" s="201">
        <v>116780.09420000001</v>
      </c>
      <c r="BI41" s="201">
        <v>232.40139355072466</v>
      </c>
      <c r="BJ41" s="44">
        <v>521</v>
      </c>
      <c r="BK41" s="201">
        <v>114345.49400000001</v>
      </c>
      <c r="BL41" s="201">
        <v>219.96740000000008</v>
      </c>
      <c r="BM41" s="44">
        <v>534</v>
      </c>
      <c r="BN41" s="201">
        <v>94555.282999999996</v>
      </c>
      <c r="BO41" s="201">
        <v>221.21547956250009</v>
      </c>
      <c r="BP41" s="44">
        <v>436</v>
      </c>
      <c r="BQ41" s="201">
        <v>91007.378000000026</v>
      </c>
      <c r="BR41" s="201">
        <v>222.7285100909092</v>
      </c>
      <c r="BS41" s="44">
        <v>405</v>
      </c>
      <c r="BT41" s="201">
        <v>86190.773999999961</v>
      </c>
      <c r="BU41" s="201">
        <v>218.71435897435904</v>
      </c>
      <c r="BV41" s="44">
        <v>400</v>
      </c>
      <c r="BW41" s="201">
        <v>63919.823000000026</v>
      </c>
      <c r="BX41" s="201">
        <v>221.00681132075479</v>
      </c>
      <c r="BY41" s="44">
        <v>288</v>
      </c>
      <c r="BZ41" s="201">
        <v>120315.46200000001</v>
      </c>
      <c r="CA41" s="201">
        <v>220.94801725757586</v>
      </c>
      <c r="CB41" s="44">
        <v>536</v>
      </c>
      <c r="CC41" s="201">
        <v>100941.20799999998</v>
      </c>
      <c r="CD41" s="201">
        <v>216.52996774193559</v>
      </c>
      <c r="CE41" s="44">
        <v>456</v>
      </c>
      <c r="CF41" s="201">
        <v>100784.46299999999</v>
      </c>
      <c r="CG41" s="201">
        <v>222.41015151515165</v>
      </c>
      <c r="CH41" s="44">
        <v>442</v>
      </c>
      <c r="CI41" s="201">
        <v>110538.66600000001</v>
      </c>
      <c r="CJ41" s="201">
        <v>223.58059459459469</v>
      </c>
      <c r="CK41" s="44">
        <v>492</v>
      </c>
      <c r="CL41" s="201">
        <v>96513.362999999968</v>
      </c>
      <c r="CM41" s="201">
        <v>217.70587837837849</v>
      </c>
      <c r="CN41" s="44">
        <v>434</v>
      </c>
      <c r="CO41" s="201">
        <v>108759.44599999997</v>
      </c>
      <c r="CP41" s="201">
        <v>218.7563432835822</v>
      </c>
      <c r="CQ41" s="44">
        <v>485</v>
      </c>
      <c r="CR41" s="201">
        <v>84608.24</v>
      </c>
      <c r="CS41" s="201">
        <v>219.17920236666671</v>
      </c>
      <c r="CT41" s="44">
        <v>383</v>
      </c>
      <c r="CU41" s="201">
        <v>107307.81999999993</v>
      </c>
      <c r="CV41" s="201">
        <v>218.96096385542171</v>
      </c>
      <c r="CW41" s="44">
        <v>480</v>
      </c>
      <c r="CX41" s="201">
        <v>75415.207999999984</v>
      </c>
      <c r="CY41" s="201">
        <v>220.26244516129032</v>
      </c>
      <c r="CZ41" s="44">
        <v>338</v>
      </c>
      <c r="DA41" s="201">
        <v>82672.659999999989</v>
      </c>
      <c r="DB41" s="201">
        <v>220.32947368421065</v>
      </c>
      <c r="DC41" s="44">
        <v>378</v>
      </c>
      <c r="DD41" s="201">
        <v>118272.21679999998</v>
      </c>
      <c r="DE41" s="201">
        <v>225.67119701492535</v>
      </c>
      <c r="DF41" s="44">
        <v>523</v>
      </c>
      <c r="DG41" s="201">
        <v>185863.05999999985</v>
      </c>
      <c r="DH41" s="201">
        <v>219.75281914893631</v>
      </c>
      <c r="DI41" s="44">
        <v>834</v>
      </c>
      <c r="DJ41" s="201">
        <v>84332.892000000007</v>
      </c>
      <c r="DK41" s="201">
        <v>223.01796825396821</v>
      </c>
      <c r="DL41" s="44">
        <v>368</v>
      </c>
      <c r="DM41" s="201">
        <v>93162.559999999998</v>
      </c>
      <c r="DN41" s="201">
        <v>219.97241666666667</v>
      </c>
      <c r="DO41" s="44">
        <v>420</v>
      </c>
      <c r="DP41" s="201">
        <v>79660.043000000005</v>
      </c>
      <c r="DQ41" s="201">
        <v>227.1033863636363</v>
      </c>
      <c r="DR41" s="44">
        <v>344</v>
      </c>
      <c r="DS41" s="201">
        <v>111709.42400000003</v>
      </c>
      <c r="DT41" s="201">
        <v>227.67897931034483</v>
      </c>
      <c r="DU41" s="44">
        <v>474</v>
      </c>
      <c r="DV41" s="201">
        <v>57574.353000000017</v>
      </c>
      <c r="DW41" s="201">
        <v>225.55731851111113</v>
      </c>
      <c r="DX41" s="44">
        <v>255</v>
      </c>
      <c r="DY41" s="201">
        <v>40242.709000000003</v>
      </c>
      <c r="DZ41" s="201">
        <v>224.76632258064521</v>
      </c>
      <c r="EA41" s="44">
        <v>180</v>
      </c>
      <c r="EB41" s="201">
        <v>47312.565600000002</v>
      </c>
      <c r="EC41" s="201">
        <v>218.73638832499995</v>
      </c>
      <c r="ED41" s="44">
        <v>215</v>
      </c>
      <c r="EE41" s="201">
        <v>132146.74800000002</v>
      </c>
      <c r="EF41" s="201">
        <v>224.22839420547959</v>
      </c>
      <c r="EG41" s="44">
        <v>582</v>
      </c>
      <c r="EH41" s="201">
        <v>70773.898000000016</v>
      </c>
      <c r="EI41" s="201">
        <v>221.46374545454549</v>
      </c>
      <c r="EJ41" s="44">
        <v>324</v>
      </c>
      <c r="EK41" s="201">
        <v>116852.67199999999</v>
      </c>
      <c r="EL41" s="201">
        <v>220.21603211688313</v>
      </c>
      <c r="EM41" s="44">
        <v>539</v>
      </c>
      <c r="EN41" s="201">
        <v>102283.641</v>
      </c>
      <c r="EO41" s="201">
        <v>217.72176623376623</v>
      </c>
      <c r="EP41" s="44">
        <v>460</v>
      </c>
      <c r="EQ41" s="201">
        <v>100152.51500000001</v>
      </c>
      <c r="ER41" s="201">
        <v>220.37010958904102</v>
      </c>
      <c r="ES41" s="44">
        <v>475</v>
      </c>
      <c r="ET41" s="201">
        <v>99887.412000000011</v>
      </c>
      <c r="EU41" s="201">
        <v>223.36031506849315</v>
      </c>
      <c r="EV41" s="44">
        <v>444</v>
      </c>
      <c r="EW41" s="201">
        <v>143419.83920000002</v>
      </c>
      <c r="EX41" s="201">
        <v>217.01463466666669</v>
      </c>
      <c r="EY41" s="44">
        <v>654</v>
      </c>
      <c r="EZ41" s="201">
        <v>71231.210000000006</v>
      </c>
      <c r="FA41" s="201">
        <v>212.73454545454541</v>
      </c>
      <c r="FB41" s="44">
        <v>344</v>
      </c>
      <c r="FC41" s="201">
        <v>130645.49800000008</v>
      </c>
      <c r="FD41" s="201">
        <v>216.69753418292692</v>
      </c>
      <c r="FE41" s="44">
        <v>625</v>
      </c>
      <c r="FF41" s="201">
        <v>170176.97699999998</v>
      </c>
      <c r="FG41" s="201">
        <v>215.27487835789472</v>
      </c>
      <c r="FH41" s="44">
        <v>811</v>
      </c>
      <c r="FI41" s="201">
        <v>125273.55500000004</v>
      </c>
      <c r="FJ41" s="201">
        <v>207.06802298850576</v>
      </c>
      <c r="FK41" s="44">
        <v>624</v>
      </c>
      <c r="FL41" s="201">
        <v>133921.69589999999</v>
      </c>
      <c r="FM41" s="201">
        <v>218.20902247311821</v>
      </c>
      <c r="FN41" s="44">
        <v>629</v>
      </c>
      <c r="FO41" s="201">
        <v>60245.55000000001</v>
      </c>
      <c r="FP41" s="201">
        <v>220.55388888095226</v>
      </c>
      <c r="FQ41" s="44">
        <v>267</v>
      </c>
      <c r="FR41" s="201">
        <v>96297.807999999975</v>
      </c>
      <c r="FS41" s="201">
        <v>225.50324193548386</v>
      </c>
      <c r="FT41" s="44">
        <v>431</v>
      </c>
      <c r="FU41" s="201">
        <v>70378.89</v>
      </c>
      <c r="FV41" s="201">
        <v>226.07514182978724</v>
      </c>
      <c r="FW41" s="44">
        <v>319</v>
      </c>
      <c r="FX41" s="201">
        <v>55185.98</v>
      </c>
      <c r="FY41" s="201">
        <v>217.32486666666671</v>
      </c>
      <c r="FZ41" s="44">
        <v>257</v>
      </c>
      <c r="GA41" s="201">
        <v>50009.30000000001</v>
      </c>
      <c r="GB41" s="201">
        <v>216.51435897435897</v>
      </c>
      <c r="GC41" s="44">
        <v>229</v>
      </c>
      <c r="GD41" s="201">
        <v>41857.120000000003</v>
      </c>
      <c r="GE41" s="201">
        <v>215.48235294117649</v>
      </c>
      <c r="GF41" s="44">
        <v>188</v>
      </c>
      <c r="GG41" s="201">
        <v>28393.109999999997</v>
      </c>
      <c r="GH41" s="201">
        <v>212.75793103448274</v>
      </c>
      <c r="GI41" s="44">
        <v>134</v>
      </c>
      <c r="GJ41" s="201">
        <v>43072.719999999994</v>
      </c>
      <c r="GK41" s="201">
        <v>216.19859374999996</v>
      </c>
      <c r="GL41" s="44">
        <v>201</v>
      </c>
      <c r="GM41" s="201">
        <v>50709.49</v>
      </c>
      <c r="GN41" s="201">
        <v>213.61600000000013</v>
      </c>
      <c r="GO41" s="44">
        <v>245</v>
      </c>
      <c r="GP41" s="201">
        <v>19607.519999999997</v>
      </c>
      <c r="GQ41" s="201">
        <v>219.72919999999999</v>
      </c>
      <c r="GR41" s="44">
        <v>89</v>
      </c>
      <c r="GS41" s="201">
        <v>46518.44</v>
      </c>
      <c r="GT41" s="201">
        <v>222.68098214285723</v>
      </c>
      <c r="GU41" s="44">
        <v>213</v>
      </c>
      <c r="GV41" s="201">
        <v>22162.350000000002</v>
      </c>
      <c r="GW41" s="201">
        <v>218.04518518518523</v>
      </c>
      <c r="GX41" s="44">
        <v>102</v>
      </c>
      <c r="GY41" s="201">
        <v>37144.990000000005</v>
      </c>
      <c r="GZ41" s="201">
        <v>211.96642857142859</v>
      </c>
      <c r="HA41" s="44">
        <v>167</v>
      </c>
      <c r="HB41" s="201">
        <v>20687.38</v>
      </c>
      <c r="HC41" s="201">
        <v>214.32636363636365</v>
      </c>
      <c r="HD41" s="44">
        <v>96</v>
      </c>
      <c r="HE41" s="201">
        <v>41424.17</v>
      </c>
      <c r="HF41" s="201">
        <v>206.76552081249997</v>
      </c>
      <c r="HG41" s="44">
        <v>200</v>
      </c>
      <c r="HH41" s="201">
        <v>26359.67</v>
      </c>
      <c r="HI41" s="201">
        <v>210.15571428571431</v>
      </c>
      <c r="HJ41" s="44">
        <v>120</v>
      </c>
      <c r="HK41" s="201">
        <v>17769.72</v>
      </c>
      <c r="HL41" s="201">
        <v>203.50478260869568</v>
      </c>
      <c r="HM41" s="44">
        <v>87</v>
      </c>
      <c r="HN41" s="201">
        <v>37778.839999999997</v>
      </c>
      <c r="HO41" s="201">
        <v>212.69437500000004</v>
      </c>
      <c r="HP41" s="44">
        <v>167</v>
      </c>
      <c r="HQ41" s="201">
        <v>27182.29</v>
      </c>
      <c r="HR41" s="201">
        <v>210.22942361111112</v>
      </c>
      <c r="HS41" s="44">
        <v>123</v>
      </c>
      <c r="HT41" s="201">
        <v>30001.020000000004</v>
      </c>
      <c r="HU41" s="201">
        <v>213.80550000000002</v>
      </c>
      <c r="HV41" s="44">
        <v>141</v>
      </c>
      <c r="HW41" s="201">
        <v>12013.030000000002</v>
      </c>
      <c r="HX41" s="201">
        <v>214.57461538461544</v>
      </c>
      <c r="HY41" s="44">
        <v>54</v>
      </c>
      <c r="HZ41" s="201">
        <v>24225.619999999995</v>
      </c>
      <c r="IA41" s="201">
        <v>213.47352941176476</v>
      </c>
      <c r="IB41" s="44">
        <v>110</v>
      </c>
      <c r="IC41" s="201">
        <v>25504.14</v>
      </c>
      <c r="ID41" s="201">
        <v>213.95842105263162</v>
      </c>
      <c r="IE41" s="44">
        <v>113</v>
      </c>
      <c r="IF41" s="201">
        <v>10121.85</v>
      </c>
      <c r="IG41" s="201">
        <v>203.39750000000001</v>
      </c>
      <c r="IH41" s="44">
        <v>47</v>
      </c>
      <c r="II41" s="201">
        <v>20572.479999999996</v>
      </c>
      <c r="IJ41" s="201">
        <v>213.36625000000004</v>
      </c>
      <c r="IK41" s="44">
        <v>94</v>
      </c>
      <c r="IL41" s="201">
        <v>12640.68</v>
      </c>
      <c r="IM41" s="201">
        <v>211.45083333333332</v>
      </c>
      <c r="IN41" s="44">
        <v>56</v>
      </c>
      <c r="IO41" s="201">
        <v>13454.969999999998</v>
      </c>
      <c r="IP41" s="201">
        <v>206.49066666666667</v>
      </c>
      <c r="IQ41" s="44">
        <v>63</v>
      </c>
      <c r="IR41" s="201">
        <v>18908.71</v>
      </c>
      <c r="IS41" s="201">
        <v>217.3557142857143</v>
      </c>
      <c r="IT41" s="44">
        <v>84</v>
      </c>
      <c r="IU41" s="201">
        <v>13755.46</v>
      </c>
      <c r="IV41" s="201">
        <v>226.54562500000006</v>
      </c>
      <c r="IW41" s="44">
        <v>60</v>
      </c>
      <c r="IX41" s="201">
        <v>18812.89</v>
      </c>
      <c r="IY41" s="201">
        <v>221.41105263157903</v>
      </c>
      <c r="IZ41" s="44">
        <v>84</v>
      </c>
      <c r="JA41" s="201">
        <v>12232.51</v>
      </c>
      <c r="JB41" s="201">
        <v>223.3545454545455</v>
      </c>
      <c r="JC41" s="44">
        <v>53</v>
      </c>
      <c r="JD41" s="201">
        <v>14596.609999999999</v>
      </c>
      <c r="JE41" s="201">
        <v>219.46352941176471</v>
      </c>
      <c r="JF41" s="44">
        <v>65</v>
      </c>
      <c r="JG41" s="201">
        <v>13521.399999999998</v>
      </c>
      <c r="JH41" s="201">
        <v>220.43916666666669</v>
      </c>
      <c r="JI41" s="44">
        <v>61</v>
      </c>
      <c r="JJ41" s="201">
        <v>14855.130000000003</v>
      </c>
      <c r="JK41" s="201">
        <v>225.04821425</v>
      </c>
      <c r="JL41" s="44">
        <v>65</v>
      </c>
      <c r="JM41" s="201">
        <v>21113.510000000002</v>
      </c>
      <c r="JN41" s="201">
        <v>225.10954545454553</v>
      </c>
      <c r="JO41" s="44">
        <v>92</v>
      </c>
      <c r="JP41" s="201">
        <v>18926.310000000001</v>
      </c>
      <c r="JQ41" s="201">
        <v>211.49055555555555</v>
      </c>
      <c r="JR41" s="44">
        <v>90</v>
      </c>
      <c r="JS41" s="201">
        <v>16314.740000000002</v>
      </c>
      <c r="JT41" s="201">
        <v>221.01399999999998</v>
      </c>
      <c r="JU41" s="44">
        <v>76</v>
      </c>
      <c r="JV41" s="201">
        <v>25748.350000000002</v>
      </c>
      <c r="JW41" s="201">
        <v>217.01374999999996</v>
      </c>
      <c r="JX41" s="44">
        <v>114</v>
      </c>
      <c r="JY41" s="201">
        <v>21492.71</v>
      </c>
      <c r="JZ41" s="201">
        <v>242.19058823529406</v>
      </c>
      <c r="KA41" s="44">
        <v>91</v>
      </c>
      <c r="KB41" s="201">
        <v>36107.279999999999</v>
      </c>
      <c r="KC41" s="201">
        <v>215.27642857142854</v>
      </c>
      <c r="KD41" s="44">
        <v>161</v>
      </c>
      <c r="KE41" s="201">
        <v>21761.480000000003</v>
      </c>
      <c r="KF41" s="201">
        <v>218.74909090909088</v>
      </c>
      <c r="KG41" s="44">
        <v>101</v>
      </c>
      <c r="KH41" s="201">
        <v>19338.458400000003</v>
      </c>
      <c r="KI41" s="201">
        <v>216.21377142857139</v>
      </c>
      <c r="KJ41" s="44">
        <v>88</v>
      </c>
      <c r="KK41" s="201">
        <v>19669.216800000002</v>
      </c>
      <c r="KL41" s="201">
        <v>217.33591428571427</v>
      </c>
      <c r="KM41" s="44">
        <v>89</v>
      </c>
      <c r="KN41" s="201">
        <v>19107.656800000001</v>
      </c>
      <c r="KO41" s="201">
        <v>220.16150588235294</v>
      </c>
      <c r="KP41" s="44">
        <v>88</v>
      </c>
      <c r="KQ41" s="201">
        <v>10750.7</v>
      </c>
      <c r="KR41" s="201">
        <v>219.6</v>
      </c>
      <c r="KS41" s="44">
        <v>48</v>
      </c>
      <c r="KT41" s="201">
        <v>21901.5524</v>
      </c>
      <c r="KU41" s="201">
        <v>221.21560000000002</v>
      </c>
      <c r="KV41" s="44">
        <v>97</v>
      </c>
      <c r="KW41" s="201">
        <v>10963.43</v>
      </c>
      <c r="KX41" s="201">
        <v>231.995</v>
      </c>
      <c r="KY41" s="44">
        <v>47</v>
      </c>
      <c r="KZ41" s="201">
        <v>28405.55</v>
      </c>
      <c r="LA41" s="201">
        <v>217.9576923076923</v>
      </c>
      <c r="LB41" s="44">
        <v>130</v>
      </c>
      <c r="LC41" s="201">
        <v>39440.375599999992</v>
      </c>
      <c r="LD41" s="201">
        <v>220.72104905</v>
      </c>
      <c r="LE41" s="44">
        <v>184</v>
      </c>
      <c r="LF41" s="201">
        <v>17791.3452</v>
      </c>
      <c r="LG41" s="201">
        <v>222.33364444444442</v>
      </c>
      <c r="LH41" s="44">
        <v>82</v>
      </c>
      <c r="LI41" s="201">
        <v>15379.31</v>
      </c>
      <c r="LJ41" s="201">
        <v>220.679321375</v>
      </c>
      <c r="LK41" s="44">
        <v>73</v>
      </c>
      <c r="LL41" s="201">
        <v>11700.6</v>
      </c>
      <c r="LM41" s="201">
        <v>195.01</v>
      </c>
      <c r="LN41" s="44">
        <v>60</v>
      </c>
      <c r="LO41" s="201">
        <v>4498.07</v>
      </c>
      <c r="LP41" s="201">
        <v>197.14999999999998</v>
      </c>
      <c r="LQ41" s="44">
        <v>23</v>
      </c>
      <c r="LR41" s="201">
        <v>7800.4</v>
      </c>
      <c r="LS41" s="201">
        <v>195.01</v>
      </c>
      <c r="LT41" s="44">
        <v>40</v>
      </c>
      <c r="LU41" s="201">
        <v>14708.66</v>
      </c>
      <c r="LV41" s="201">
        <v>204.43333333333331</v>
      </c>
      <c r="LW41" s="44">
        <v>73</v>
      </c>
      <c r="LX41" s="201">
        <v>9918.32</v>
      </c>
      <c r="LY41" s="201">
        <v>215.1925</v>
      </c>
      <c r="LZ41" s="44">
        <v>47</v>
      </c>
      <c r="MA41" s="201">
        <v>18228.800000000003</v>
      </c>
      <c r="MB41" s="201">
        <v>209.404</v>
      </c>
      <c r="MC41" s="44">
        <v>92</v>
      </c>
      <c r="MD41" s="201">
        <v>7161.21</v>
      </c>
      <c r="ME41" s="201">
        <v>213.0025</v>
      </c>
      <c r="MF41" s="44">
        <v>35</v>
      </c>
      <c r="MG41" s="201">
        <v>9813.2000000000007</v>
      </c>
      <c r="MH41" s="201">
        <v>211.00333333333333</v>
      </c>
      <c r="MI41" s="44">
        <v>47</v>
      </c>
      <c r="MJ41" s="201">
        <v>4599</v>
      </c>
      <c r="MK41" s="201">
        <v>219</v>
      </c>
      <c r="ML41" s="44">
        <v>21</v>
      </c>
      <c r="MM41" s="201"/>
      <c r="MN41" s="201"/>
      <c r="MO41" s="44"/>
      <c r="MP41" s="201">
        <v>3066</v>
      </c>
      <c r="MQ41" s="201">
        <v>219</v>
      </c>
      <c r="MR41" s="44">
        <v>14</v>
      </c>
      <c r="MS41" s="201">
        <v>3066</v>
      </c>
      <c r="MT41" s="201">
        <v>219</v>
      </c>
      <c r="MU41" s="44">
        <v>14</v>
      </c>
    </row>
    <row r="42" spans="5:359" x14ac:dyDescent="0.25">
      <c r="E42" s="61" t="s">
        <v>408</v>
      </c>
      <c r="F42" s="201">
        <v>6445.5999999999995</v>
      </c>
      <c r="G42" s="201">
        <v>288.71166666666664</v>
      </c>
      <c r="H42" s="44">
        <v>23</v>
      </c>
      <c r="I42" s="201">
        <v>11452.73</v>
      </c>
      <c r="J42" s="201">
        <v>319.17095233333339</v>
      </c>
      <c r="K42" s="44">
        <v>42</v>
      </c>
      <c r="L42" s="201">
        <v>13612.96</v>
      </c>
      <c r="M42" s="201">
        <v>292.81499999999994</v>
      </c>
      <c r="N42" s="44">
        <v>51</v>
      </c>
      <c r="O42" s="201">
        <v>9123.3499999999985</v>
      </c>
      <c r="P42" s="201">
        <v>328.35166666666663</v>
      </c>
      <c r="Q42" s="44">
        <v>35</v>
      </c>
      <c r="R42" s="201">
        <v>13800.189999999997</v>
      </c>
      <c r="S42" s="201">
        <v>298.70173913043476</v>
      </c>
      <c r="T42" s="44">
        <v>50</v>
      </c>
      <c r="U42" s="201">
        <v>13342.34</v>
      </c>
      <c r="V42" s="201">
        <v>281.76900000000001</v>
      </c>
      <c r="W42" s="44">
        <v>59</v>
      </c>
      <c r="X42" s="201">
        <v>14483.550000000001</v>
      </c>
      <c r="Y42" s="201">
        <v>282.15154760714285</v>
      </c>
      <c r="Z42" s="44">
        <v>56</v>
      </c>
      <c r="AA42" s="201">
        <v>13633.279999999997</v>
      </c>
      <c r="AB42" s="201">
        <v>312.22954545454542</v>
      </c>
      <c r="AC42" s="44">
        <v>43</v>
      </c>
      <c r="AD42" s="201">
        <v>12565.19</v>
      </c>
      <c r="AE42" s="201">
        <v>295.97640150000001</v>
      </c>
      <c r="AF42" s="44">
        <v>49</v>
      </c>
      <c r="AG42" s="201">
        <v>18549.400000000005</v>
      </c>
      <c r="AH42" s="201">
        <v>291.54354838709679</v>
      </c>
      <c r="AI42" s="44">
        <v>61</v>
      </c>
      <c r="AJ42" s="201">
        <v>16934.75</v>
      </c>
      <c r="AK42" s="201">
        <v>287.34565217391309</v>
      </c>
      <c r="AL42" s="44">
        <v>101</v>
      </c>
      <c r="AM42" s="201">
        <v>23919.154000000002</v>
      </c>
      <c r="AN42" s="201">
        <v>280.07106666666664</v>
      </c>
      <c r="AO42" s="44">
        <v>105</v>
      </c>
      <c r="AP42" s="201">
        <v>23442.98</v>
      </c>
      <c r="AQ42" s="201">
        <v>438.16620689655178</v>
      </c>
      <c r="AR42" s="44">
        <v>99</v>
      </c>
      <c r="AS42" s="201">
        <v>16427.310000000001</v>
      </c>
      <c r="AT42" s="201">
        <v>297.94314814814811</v>
      </c>
      <c r="AU42" s="44">
        <v>52</v>
      </c>
      <c r="AV42" s="201">
        <v>18312.61</v>
      </c>
      <c r="AW42" s="201">
        <v>265.20931034482754</v>
      </c>
      <c r="AX42" s="44">
        <v>116</v>
      </c>
      <c r="AY42" s="201">
        <v>14694.492000000004</v>
      </c>
      <c r="AZ42" s="201">
        <v>266.11599999999999</v>
      </c>
      <c r="BA42" s="44">
        <v>94</v>
      </c>
      <c r="BB42" s="201">
        <v>22753.24</v>
      </c>
      <c r="BC42" s="201">
        <v>257.29036585365856</v>
      </c>
      <c r="BD42" s="44">
        <v>120</v>
      </c>
      <c r="BE42" s="201">
        <v>19916.640000000007</v>
      </c>
      <c r="BF42" s="201">
        <v>258.96760869565225</v>
      </c>
      <c r="BG42" s="44">
        <v>141</v>
      </c>
      <c r="BH42" s="201">
        <v>17503.113999999998</v>
      </c>
      <c r="BI42" s="201">
        <v>280.10050000000001</v>
      </c>
      <c r="BJ42" s="44">
        <v>82</v>
      </c>
      <c r="BK42" s="201">
        <v>16813.294000000005</v>
      </c>
      <c r="BL42" s="201">
        <v>282.64677777777774</v>
      </c>
      <c r="BM42" s="44">
        <v>83</v>
      </c>
      <c r="BN42" s="201">
        <v>17735.522000000001</v>
      </c>
      <c r="BO42" s="201">
        <v>263.38054838709678</v>
      </c>
      <c r="BP42" s="44">
        <v>104</v>
      </c>
      <c r="BQ42" s="201">
        <v>15581.119999999997</v>
      </c>
      <c r="BR42" s="201">
        <v>271.56984848484842</v>
      </c>
      <c r="BS42" s="44">
        <v>89</v>
      </c>
      <c r="BT42" s="201">
        <v>13828.529999999999</v>
      </c>
      <c r="BU42" s="201">
        <v>287.17592592592598</v>
      </c>
      <c r="BV42" s="44">
        <v>63</v>
      </c>
      <c r="BW42" s="201">
        <v>15100.832000000002</v>
      </c>
      <c r="BX42" s="201">
        <v>269.63177142857143</v>
      </c>
      <c r="BY42" s="44">
        <v>86</v>
      </c>
      <c r="BZ42" s="201">
        <v>16684.848000000002</v>
      </c>
      <c r="CA42" s="201">
        <v>276.43390322580649</v>
      </c>
      <c r="CB42" s="44">
        <v>83</v>
      </c>
      <c r="CC42" s="201">
        <v>18045.874000000003</v>
      </c>
      <c r="CD42" s="201">
        <v>279.51054285714281</v>
      </c>
      <c r="CE42" s="44">
        <v>104</v>
      </c>
      <c r="CF42" s="201">
        <v>20646.914000000004</v>
      </c>
      <c r="CG42" s="201">
        <v>260.19524324324311</v>
      </c>
      <c r="CH42" s="44">
        <v>108</v>
      </c>
      <c r="CI42" s="201">
        <v>16417.864000000001</v>
      </c>
      <c r="CJ42" s="201">
        <v>282.73266666666666</v>
      </c>
      <c r="CK42" s="44">
        <v>82</v>
      </c>
      <c r="CL42" s="201">
        <v>19177.916000000001</v>
      </c>
      <c r="CM42" s="201">
        <v>259.29247368421045</v>
      </c>
      <c r="CN42" s="44">
        <v>95</v>
      </c>
      <c r="CO42" s="201">
        <v>26290.507000000001</v>
      </c>
      <c r="CP42" s="201">
        <v>256.6631216216216</v>
      </c>
      <c r="CQ42" s="44">
        <v>147</v>
      </c>
      <c r="CR42" s="201">
        <v>25388.240000000013</v>
      </c>
      <c r="CS42" s="201">
        <v>404.42897435897436</v>
      </c>
      <c r="CT42" s="44">
        <v>96</v>
      </c>
      <c r="CU42" s="201">
        <v>22754.92</v>
      </c>
      <c r="CV42" s="201">
        <v>274.86769230769232</v>
      </c>
      <c r="CW42" s="44">
        <v>105</v>
      </c>
      <c r="CX42" s="201">
        <v>20033.190000000006</v>
      </c>
      <c r="CY42" s="201">
        <v>259.04026315789474</v>
      </c>
      <c r="CZ42" s="44">
        <v>115</v>
      </c>
      <c r="DA42" s="201">
        <v>23340.489999999998</v>
      </c>
      <c r="DB42" s="201">
        <v>271.37630434782614</v>
      </c>
      <c r="DC42" s="44">
        <v>118</v>
      </c>
      <c r="DD42" s="201">
        <v>19449.520000000004</v>
      </c>
      <c r="DE42" s="201">
        <v>283.44685714285708</v>
      </c>
      <c r="DF42" s="44">
        <v>102</v>
      </c>
      <c r="DG42" s="201">
        <v>19302.539999999997</v>
      </c>
      <c r="DH42" s="201">
        <v>273.5172972972972</v>
      </c>
      <c r="DI42" s="44">
        <v>94</v>
      </c>
      <c r="DJ42" s="201">
        <v>22928.844000000005</v>
      </c>
      <c r="DK42" s="201">
        <v>261.66411428571428</v>
      </c>
      <c r="DL42" s="44">
        <v>115</v>
      </c>
      <c r="DM42" s="201">
        <v>18057.490000000002</v>
      </c>
      <c r="DN42" s="201">
        <v>264.47652777777773</v>
      </c>
      <c r="DO42" s="44">
        <v>92</v>
      </c>
      <c r="DP42" s="201">
        <v>21059.332000000002</v>
      </c>
      <c r="DQ42" s="201">
        <v>253.6136129032258</v>
      </c>
      <c r="DR42" s="44">
        <v>139</v>
      </c>
      <c r="DS42" s="201">
        <v>15737.940000000002</v>
      </c>
      <c r="DT42" s="201">
        <v>282.84749999999997</v>
      </c>
      <c r="DU42" s="44">
        <v>81</v>
      </c>
      <c r="DV42" s="201">
        <v>25440.972000000005</v>
      </c>
      <c r="DW42" s="201">
        <v>280.70767499999999</v>
      </c>
      <c r="DX42" s="44">
        <v>131</v>
      </c>
      <c r="DY42" s="201">
        <v>14224.47</v>
      </c>
      <c r="DZ42" s="201">
        <v>279.92983329999998</v>
      </c>
      <c r="EA42" s="44">
        <v>56</v>
      </c>
      <c r="EB42" s="201">
        <v>16838.531000000003</v>
      </c>
      <c r="EC42" s="201">
        <v>255.50785714285709</v>
      </c>
      <c r="ED42" s="44">
        <v>114</v>
      </c>
      <c r="EE42" s="201">
        <v>20850.743000000006</v>
      </c>
      <c r="EF42" s="201">
        <v>250.71756227777774</v>
      </c>
      <c r="EG42" s="44">
        <v>146</v>
      </c>
      <c r="EH42" s="201">
        <v>15346.252</v>
      </c>
      <c r="EI42" s="201">
        <v>278.96362962962968</v>
      </c>
      <c r="EJ42" s="44">
        <v>96</v>
      </c>
      <c r="EK42" s="201">
        <v>15844.054000000004</v>
      </c>
      <c r="EL42" s="201">
        <v>254.91736842105274</v>
      </c>
      <c r="EM42" s="44">
        <v>101</v>
      </c>
      <c r="EN42" s="201">
        <v>18571.821999999996</v>
      </c>
      <c r="EO42" s="201">
        <v>267.06405553333326</v>
      </c>
      <c r="EP42" s="44">
        <v>110</v>
      </c>
      <c r="EQ42" s="201">
        <v>15347.511999999999</v>
      </c>
      <c r="ER42" s="201">
        <v>290.11364285714279</v>
      </c>
      <c r="ES42" s="44">
        <v>77</v>
      </c>
      <c r="ET42" s="201">
        <v>16426.471999999998</v>
      </c>
      <c r="EU42" s="201">
        <v>266.11811111111115</v>
      </c>
      <c r="EV42" s="44">
        <v>112</v>
      </c>
      <c r="EW42" s="201">
        <v>20671.622000000007</v>
      </c>
      <c r="EX42" s="201">
        <v>273.33619696969703</v>
      </c>
      <c r="EY42" s="44">
        <v>99</v>
      </c>
      <c r="EZ42" s="201">
        <v>17268.128000000004</v>
      </c>
      <c r="FA42" s="201">
        <v>255.21306249999995</v>
      </c>
      <c r="FB42" s="44">
        <v>80</v>
      </c>
      <c r="FC42" s="201">
        <v>26584.925999999992</v>
      </c>
      <c r="FD42" s="201">
        <v>273.99858823529416</v>
      </c>
      <c r="FE42" s="44">
        <v>111</v>
      </c>
      <c r="FF42" s="201">
        <v>15496.864000000005</v>
      </c>
      <c r="FG42" s="201">
        <v>232.90686486486487</v>
      </c>
      <c r="FH42" s="44">
        <v>113</v>
      </c>
      <c r="FI42" s="201">
        <v>18893.538</v>
      </c>
      <c r="FJ42" s="201">
        <v>251.73817647058823</v>
      </c>
      <c r="FK42" s="44">
        <v>104</v>
      </c>
      <c r="FL42" s="201">
        <v>18898.670000000002</v>
      </c>
      <c r="FM42" s="201">
        <v>253.21220235714281</v>
      </c>
      <c r="FN42" s="44">
        <v>114</v>
      </c>
      <c r="FO42" s="201">
        <v>20030.95</v>
      </c>
      <c r="FP42" s="201">
        <v>281.35355553333335</v>
      </c>
      <c r="FQ42" s="44">
        <v>97</v>
      </c>
      <c r="FR42" s="201">
        <v>19932.73</v>
      </c>
      <c r="FS42" s="201">
        <v>290.01031249999988</v>
      </c>
      <c r="FT42" s="44">
        <v>96</v>
      </c>
      <c r="FU42" s="201">
        <v>18833.239999999994</v>
      </c>
      <c r="FV42" s="201">
        <v>294.95709677419353</v>
      </c>
      <c r="FW42" s="44">
        <v>87</v>
      </c>
      <c r="FX42" s="201">
        <v>22294.66</v>
      </c>
      <c r="FY42" s="201">
        <v>297.56413793103451</v>
      </c>
      <c r="FZ42" s="44">
        <v>107</v>
      </c>
      <c r="GA42" s="201">
        <v>16500.099999999999</v>
      </c>
      <c r="GB42" s="201">
        <v>283.27083333333331</v>
      </c>
      <c r="GC42" s="44">
        <v>72</v>
      </c>
      <c r="GD42" s="201">
        <v>20672.799999999996</v>
      </c>
      <c r="GE42" s="201">
        <v>279.10949999999997</v>
      </c>
      <c r="GF42" s="44">
        <v>120</v>
      </c>
      <c r="GG42" s="201">
        <v>11926.410000000002</v>
      </c>
      <c r="GH42" s="201">
        <v>266.84050000000002</v>
      </c>
      <c r="GI42" s="44">
        <v>85</v>
      </c>
      <c r="GJ42" s="201">
        <v>8736.5999999999985</v>
      </c>
      <c r="GK42" s="201">
        <v>252.56105263157889</v>
      </c>
      <c r="GL42" s="44">
        <v>68</v>
      </c>
      <c r="GM42" s="201">
        <v>20334.800000000003</v>
      </c>
      <c r="GN42" s="201">
        <v>277.62312499999996</v>
      </c>
      <c r="GO42" s="44">
        <v>114</v>
      </c>
      <c r="GP42" s="201">
        <v>14801.099999999997</v>
      </c>
      <c r="GQ42" s="201">
        <v>273.78692307692307</v>
      </c>
      <c r="GR42" s="44">
        <v>80</v>
      </c>
      <c r="GS42" s="201">
        <v>16061.949999999995</v>
      </c>
      <c r="GT42" s="201">
        <v>275.41193548387093</v>
      </c>
      <c r="GU42" s="44">
        <v>90</v>
      </c>
      <c r="GV42" s="201">
        <v>12800.539999999995</v>
      </c>
      <c r="GW42" s="201">
        <v>247.77269230769227</v>
      </c>
      <c r="GX42" s="44">
        <v>95</v>
      </c>
      <c r="GY42" s="201">
        <v>15540.234999999999</v>
      </c>
      <c r="GZ42" s="201">
        <v>268.10057692307686</v>
      </c>
      <c r="HA42" s="44">
        <v>127</v>
      </c>
      <c r="HB42" s="201">
        <v>11720.650000000001</v>
      </c>
      <c r="HC42" s="201">
        <v>288.76894736842098</v>
      </c>
      <c r="HD42" s="44">
        <v>52</v>
      </c>
      <c r="HE42" s="201">
        <v>9940.9499999999971</v>
      </c>
      <c r="HF42" s="201">
        <v>253.92016665</v>
      </c>
      <c r="HG42" s="44">
        <v>67</v>
      </c>
      <c r="HH42" s="201">
        <v>12246.670000000002</v>
      </c>
      <c r="HI42" s="201">
        <v>274.78214285714284</v>
      </c>
      <c r="HJ42" s="44">
        <v>63</v>
      </c>
      <c r="HK42" s="201">
        <v>11891.029999999999</v>
      </c>
      <c r="HL42" s="201">
        <v>260.40105263157892</v>
      </c>
      <c r="HM42" s="44">
        <v>68</v>
      </c>
      <c r="HN42" s="201">
        <v>11280.429999999998</v>
      </c>
      <c r="HO42" s="201">
        <v>216.85588235294117</v>
      </c>
      <c r="HP42" s="44">
        <v>90</v>
      </c>
      <c r="HQ42" s="201">
        <v>9886.8299999999981</v>
      </c>
      <c r="HR42" s="201">
        <v>255.19062500000001</v>
      </c>
      <c r="HS42" s="44">
        <v>69</v>
      </c>
      <c r="HT42" s="201">
        <v>12424.769999999999</v>
      </c>
      <c r="HU42" s="201">
        <v>272.68166666666667</v>
      </c>
      <c r="HV42" s="44">
        <v>77</v>
      </c>
      <c r="HW42" s="201">
        <v>16064.380000000001</v>
      </c>
      <c r="HX42" s="201">
        <v>297.7903846153846</v>
      </c>
      <c r="HY42" s="44">
        <v>83</v>
      </c>
      <c r="HZ42" s="201">
        <v>14196.499999999998</v>
      </c>
      <c r="IA42" s="201">
        <v>269.92025000000001</v>
      </c>
      <c r="IB42" s="44">
        <v>72</v>
      </c>
      <c r="IC42" s="201">
        <v>10378.969999999999</v>
      </c>
      <c r="ID42" s="201">
        <v>253.27636363636364</v>
      </c>
      <c r="IE42" s="44">
        <v>65</v>
      </c>
      <c r="IF42" s="201">
        <v>16836.290000000005</v>
      </c>
      <c r="IG42" s="201">
        <v>273.39333333333332</v>
      </c>
      <c r="IH42" s="44">
        <v>89</v>
      </c>
      <c r="II42" s="201">
        <v>13650.529999999999</v>
      </c>
      <c r="IJ42" s="201">
        <v>259.60105263157897</v>
      </c>
      <c r="IK42" s="44">
        <v>113</v>
      </c>
      <c r="IL42" s="201">
        <v>7554.14</v>
      </c>
      <c r="IM42" s="201">
        <v>264.86499999999995</v>
      </c>
      <c r="IN42" s="44">
        <v>37</v>
      </c>
      <c r="IO42" s="201">
        <v>13747.4</v>
      </c>
      <c r="IP42" s="201">
        <v>280.565</v>
      </c>
      <c r="IQ42" s="44">
        <v>65</v>
      </c>
      <c r="IR42" s="201">
        <v>11641.400000000001</v>
      </c>
      <c r="IS42" s="201">
        <v>276.495</v>
      </c>
      <c r="IT42" s="44">
        <v>66</v>
      </c>
      <c r="IU42" s="201">
        <v>11574.360000000002</v>
      </c>
      <c r="IV42" s="201">
        <v>257.22869565217394</v>
      </c>
      <c r="IW42" s="44">
        <v>68</v>
      </c>
      <c r="IX42" s="201">
        <v>11673.509999999998</v>
      </c>
      <c r="IY42" s="201">
        <v>279.09173913043475</v>
      </c>
      <c r="IZ42" s="44">
        <v>73</v>
      </c>
      <c r="JA42" s="201">
        <v>6794.3</v>
      </c>
      <c r="JB42" s="201">
        <v>294.21538461538461</v>
      </c>
      <c r="JC42" s="44">
        <v>23</v>
      </c>
      <c r="JD42" s="201">
        <v>11748.62</v>
      </c>
      <c r="JE42" s="201">
        <v>268.72300000000001</v>
      </c>
      <c r="JF42" s="44">
        <v>77</v>
      </c>
      <c r="JG42" s="201">
        <v>8695.0199999999986</v>
      </c>
      <c r="JH42" s="201">
        <v>263.72133333333335</v>
      </c>
      <c r="JI42" s="44">
        <v>85</v>
      </c>
      <c r="JJ42" s="201">
        <v>13874.769999999999</v>
      </c>
      <c r="JK42" s="201">
        <v>288.71518518518519</v>
      </c>
      <c r="JL42" s="44">
        <v>66</v>
      </c>
      <c r="JM42" s="201">
        <v>11314.559999999998</v>
      </c>
      <c r="JN42" s="201">
        <v>257.08583333333337</v>
      </c>
      <c r="JO42" s="44">
        <v>50</v>
      </c>
      <c r="JP42" s="201">
        <v>13710.2</v>
      </c>
      <c r="JQ42" s="201">
        <v>272.49782608695654</v>
      </c>
      <c r="JR42" s="44">
        <v>83</v>
      </c>
      <c r="JS42" s="201">
        <v>15991.669999999998</v>
      </c>
      <c r="JT42" s="201">
        <v>288.65111111111111</v>
      </c>
      <c r="JU42" s="44">
        <v>71</v>
      </c>
      <c r="JV42" s="201">
        <v>10319.036999999997</v>
      </c>
      <c r="JW42" s="201">
        <v>280.69842499999993</v>
      </c>
      <c r="JX42" s="44">
        <v>45</v>
      </c>
      <c r="JY42" s="201">
        <v>12272.92</v>
      </c>
      <c r="JZ42" s="201">
        <v>248.75809523809519</v>
      </c>
      <c r="KA42" s="44">
        <v>80</v>
      </c>
      <c r="KB42" s="201">
        <v>7126.646999999999</v>
      </c>
      <c r="KC42" s="201">
        <v>289.68168750000001</v>
      </c>
      <c r="KD42" s="44">
        <v>41</v>
      </c>
      <c r="KE42" s="201">
        <v>9732.5270000000019</v>
      </c>
      <c r="KF42" s="201">
        <v>257.71293750000001</v>
      </c>
      <c r="KG42" s="44">
        <v>69</v>
      </c>
      <c r="KH42" s="201">
        <v>11353.798999999997</v>
      </c>
      <c r="KI42" s="201">
        <v>281.90042857142856</v>
      </c>
      <c r="KJ42" s="44">
        <v>55</v>
      </c>
      <c r="KK42" s="201">
        <v>8741.7999999999993</v>
      </c>
      <c r="KL42" s="201">
        <v>256.56923076923078</v>
      </c>
      <c r="KM42" s="44">
        <v>58</v>
      </c>
      <c r="KN42" s="201">
        <v>12601.864</v>
      </c>
      <c r="KO42" s="201">
        <v>289.17034999999998</v>
      </c>
      <c r="KP42" s="44">
        <v>60</v>
      </c>
      <c r="KQ42" s="201">
        <v>9231.9069999999992</v>
      </c>
      <c r="KR42" s="201">
        <v>261.34546666666665</v>
      </c>
      <c r="KS42" s="44">
        <v>47</v>
      </c>
      <c r="KT42" s="201">
        <v>13589.82</v>
      </c>
      <c r="KU42" s="201">
        <v>264.17815789473684</v>
      </c>
      <c r="KV42" s="44">
        <v>77</v>
      </c>
      <c r="KW42" s="201">
        <v>13120.179999999997</v>
      </c>
      <c r="KX42" s="201">
        <v>290.41657894736841</v>
      </c>
      <c r="KY42" s="44">
        <v>62</v>
      </c>
      <c r="KZ42" s="201">
        <v>14123.619999999999</v>
      </c>
      <c r="LA42" s="201">
        <v>253.29738095238091</v>
      </c>
      <c r="LB42" s="44">
        <v>82</v>
      </c>
      <c r="LC42" s="201">
        <v>14525.407999999999</v>
      </c>
      <c r="LD42" s="201">
        <v>292.19052499999992</v>
      </c>
      <c r="LE42" s="44">
        <v>65</v>
      </c>
      <c r="LF42" s="201">
        <v>11786.119999999999</v>
      </c>
      <c r="LG42" s="201">
        <v>285.31625000000003</v>
      </c>
      <c r="LH42" s="44">
        <v>56</v>
      </c>
      <c r="LI42" s="201">
        <v>10848.460000000003</v>
      </c>
      <c r="LJ42" s="201">
        <v>302.55647058823524</v>
      </c>
      <c r="LK42" s="44">
        <v>44</v>
      </c>
      <c r="LL42" s="201">
        <v>6600.7999999999993</v>
      </c>
      <c r="LM42" s="201">
        <v>279.61538461538458</v>
      </c>
      <c r="LN42" s="44">
        <v>40</v>
      </c>
      <c r="LO42" s="201">
        <v>6804.2000000000007</v>
      </c>
      <c r="LP42" s="201">
        <v>232.1094117647059</v>
      </c>
      <c r="LQ42" s="44">
        <v>38</v>
      </c>
      <c r="LR42" s="201">
        <v>8714.33</v>
      </c>
      <c r="LS42" s="201">
        <v>299.73588235294113</v>
      </c>
      <c r="LT42" s="44">
        <v>56</v>
      </c>
      <c r="LU42" s="201">
        <v>4503.8499999999995</v>
      </c>
      <c r="LV42" s="201">
        <v>319.84499999999997</v>
      </c>
      <c r="LW42" s="44">
        <v>31</v>
      </c>
      <c r="LX42" s="201">
        <v>7072.06</v>
      </c>
      <c r="LY42" s="201">
        <v>267.34307692307686</v>
      </c>
      <c r="LZ42" s="44">
        <v>50</v>
      </c>
      <c r="MA42" s="201">
        <v>7940.17</v>
      </c>
      <c r="MB42" s="201">
        <v>258.99133333333333</v>
      </c>
      <c r="MC42" s="44">
        <v>73</v>
      </c>
      <c r="MD42" s="201">
        <v>6921.1899999999987</v>
      </c>
      <c r="ME42" s="201">
        <v>291.53333329999998</v>
      </c>
      <c r="MF42" s="44">
        <v>23</v>
      </c>
      <c r="MG42" s="201">
        <v>6267.66</v>
      </c>
      <c r="MH42" s="201">
        <v>280.30416666666667</v>
      </c>
      <c r="MI42" s="44">
        <v>40</v>
      </c>
      <c r="MJ42" s="201">
        <v>4546.68</v>
      </c>
      <c r="MK42" s="201">
        <v>317.22571428571428</v>
      </c>
      <c r="ML42" s="44">
        <v>49</v>
      </c>
      <c r="MM42" s="201">
        <v>2403.1</v>
      </c>
      <c r="MN42" s="201">
        <v>224.51666666666665</v>
      </c>
      <c r="MO42" s="44">
        <v>27</v>
      </c>
      <c r="MP42" s="201">
        <v>3111.3299999999995</v>
      </c>
      <c r="MQ42" s="201">
        <v>217.55500000000004</v>
      </c>
      <c r="MR42" s="44">
        <v>39</v>
      </c>
      <c r="MS42" s="201">
        <v>3707.28</v>
      </c>
      <c r="MT42" s="201">
        <v>286.18285714285713</v>
      </c>
      <c r="MU42" s="44">
        <v>28</v>
      </c>
    </row>
    <row r="43" spans="5:359" x14ac:dyDescent="0.25">
      <c r="E43" s="61" t="s">
        <v>405</v>
      </c>
      <c r="F43" s="201">
        <v>7308.5000000000009</v>
      </c>
      <c r="G43" s="201">
        <v>335.01705882352934</v>
      </c>
      <c r="H43" s="44">
        <v>22</v>
      </c>
      <c r="I43" s="201">
        <v>9815.9299999999985</v>
      </c>
      <c r="J43" s="201">
        <v>335.84315789473686</v>
      </c>
      <c r="K43" s="44">
        <v>29</v>
      </c>
      <c r="L43" s="201">
        <v>20061.43</v>
      </c>
      <c r="M43" s="201">
        <v>357.91696969696972</v>
      </c>
      <c r="N43" s="44">
        <v>55</v>
      </c>
      <c r="O43" s="201">
        <v>16272.141999999996</v>
      </c>
      <c r="P43" s="201">
        <v>352.48306666666656</v>
      </c>
      <c r="Q43" s="44">
        <v>47</v>
      </c>
      <c r="R43" s="201">
        <v>15502.169999999998</v>
      </c>
      <c r="S43" s="201">
        <v>328.06204299999996</v>
      </c>
      <c r="T43" s="44">
        <v>47</v>
      </c>
      <c r="U43" s="201">
        <v>21416.149999999998</v>
      </c>
      <c r="V43" s="201">
        <v>334.64268749999997</v>
      </c>
      <c r="W43" s="44">
        <v>65</v>
      </c>
      <c r="X43" s="201">
        <v>18164.109999999997</v>
      </c>
      <c r="Y43" s="201">
        <v>337.76583333333326</v>
      </c>
      <c r="Z43" s="44">
        <v>54</v>
      </c>
      <c r="AA43" s="201">
        <v>24190.626</v>
      </c>
      <c r="AB43" s="201">
        <v>340.15591304347817</v>
      </c>
      <c r="AC43" s="44">
        <v>70</v>
      </c>
      <c r="AD43" s="201">
        <v>14887.478999999999</v>
      </c>
      <c r="AE43" s="201">
        <v>346.79725999999994</v>
      </c>
      <c r="AF43" s="44">
        <v>43</v>
      </c>
      <c r="AG43" s="201">
        <v>18506.233999999997</v>
      </c>
      <c r="AH43" s="201">
        <v>347.1719374999999</v>
      </c>
      <c r="AI43" s="44">
        <v>53</v>
      </c>
      <c r="AJ43" s="201">
        <v>19913.8</v>
      </c>
      <c r="AK43" s="201">
        <v>346.43999999999988</v>
      </c>
      <c r="AL43" s="44">
        <v>60</v>
      </c>
      <c r="AM43" s="201">
        <v>18218.28</v>
      </c>
      <c r="AN43" s="201">
        <v>341.56705882352935</v>
      </c>
      <c r="AO43" s="44">
        <v>54</v>
      </c>
      <c r="AP43" s="201">
        <v>22889.678</v>
      </c>
      <c r="AQ43" s="201">
        <v>323.18797499999994</v>
      </c>
      <c r="AR43" s="44">
        <v>78</v>
      </c>
      <c r="AS43" s="201">
        <v>15852.794999999996</v>
      </c>
      <c r="AT43" s="201">
        <v>334.38102941176464</v>
      </c>
      <c r="AU43" s="44">
        <v>48</v>
      </c>
      <c r="AV43" s="201">
        <v>22328.584999999995</v>
      </c>
      <c r="AW43" s="201">
        <v>334.40833333333313</v>
      </c>
      <c r="AX43" s="44">
        <v>67</v>
      </c>
      <c r="AY43" s="201">
        <v>20660.609999999993</v>
      </c>
      <c r="AZ43" s="201">
        <v>339.04547058823522</v>
      </c>
      <c r="BA43" s="44">
        <v>62</v>
      </c>
      <c r="BB43" s="201">
        <v>18207.338999999996</v>
      </c>
      <c r="BC43" s="201">
        <v>324.00618918918917</v>
      </c>
      <c r="BD43" s="44">
        <v>56</v>
      </c>
      <c r="BE43" s="201">
        <v>21138.561999999998</v>
      </c>
      <c r="BF43" s="201">
        <v>333.45702325581385</v>
      </c>
      <c r="BG43" s="44">
        <v>63</v>
      </c>
      <c r="BH43" s="201">
        <v>16755.96</v>
      </c>
      <c r="BI43" s="201">
        <v>328.97818181818172</v>
      </c>
      <c r="BJ43" s="44">
        <v>53</v>
      </c>
      <c r="BK43" s="201">
        <v>22608.011000000002</v>
      </c>
      <c r="BL43" s="201">
        <v>336.93877499999991</v>
      </c>
      <c r="BM43" s="44">
        <v>66</v>
      </c>
      <c r="BN43" s="201">
        <v>21011.865999999995</v>
      </c>
      <c r="BO43" s="201">
        <v>341.91014285714283</v>
      </c>
      <c r="BP43" s="44">
        <v>63</v>
      </c>
      <c r="BQ43" s="201">
        <v>17956.487000000001</v>
      </c>
      <c r="BR43" s="201">
        <v>339.32171794871783</v>
      </c>
      <c r="BS43" s="44">
        <v>53</v>
      </c>
      <c r="BT43" s="201">
        <v>16079.469999999998</v>
      </c>
      <c r="BU43" s="201">
        <v>331.05382352941177</v>
      </c>
      <c r="BV43" s="44">
        <v>48</v>
      </c>
      <c r="BW43" s="201">
        <v>23070.190000000006</v>
      </c>
      <c r="BX43" s="201">
        <v>326.23511111111117</v>
      </c>
      <c r="BY43" s="44">
        <v>79</v>
      </c>
      <c r="BZ43" s="201">
        <v>23558.761999999999</v>
      </c>
      <c r="CA43" s="201">
        <v>338.32656521739125</v>
      </c>
      <c r="CB43" s="44">
        <v>70</v>
      </c>
      <c r="CC43" s="201">
        <v>24392.481</v>
      </c>
      <c r="CD43" s="201">
        <v>333.40124489795915</v>
      </c>
      <c r="CE43" s="44">
        <v>83</v>
      </c>
      <c r="CF43" s="201">
        <v>24312.608999999993</v>
      </c>
      <c r="CG43" s="201">
        <v>335.97671739130436</v>
      </c>
      <c r="CH43" s="44">
        <v>81</v>
      </c>
      <c r="CI43" s="201">
        <v>15665.591999999997</v>
      </c>
      <c r="CJ43" s="201">
        <v>343.62548571428573</v>
      </c>
      <c r="CK43" s="44">
        <v>47</v>
      </c>
      <c r="CL43" s="201">
        <v>21364.214000000004</v>
      </c>
      <c r="CM43" s="201">
        <v>334.74578378378374</v>
      </c>
      <c r="CN43" s="44">
        <v>65</v>
      </c>
      <c r="CO43" s="201">
        <v>26147.652000000006</v>
      </c>
      <c r="CP43" s="201">
        <v>323.55472549019601</v>
      </c>
      <c r="CQ43" s="44">
        <v>89</v>
      </c>
      <c r="CR43" s="201">
        <v>19516.53</v>
      </c>
      <c r="CS43" s="201">
        <v>342.1205405405405</v>
      </c>
      <c r="CT43" s="44">
        <v>66</v>
      </c>
      <c r="CU43" s="201">
        <v>45517.069999999978</v>
      </c>
      <c r="CV43" s="201">
        <v>511.95500000000004</v>
      </c>
      <c r="CW43" s="44">
        <v>106</v>
      </c>
      <c r="CX43" s="201">
        <v>19206.719999999998</v>
      </c>
      <c r="CY43" s="201">
        <v>316.43921052631578</v>
      </c>
      <c r="CZ43" s="44">
        <v>68</v>
      </c>
      <c r="DA43" s="201">
        <v>21899.609999999997</v>
      </c>
      <c r="DB43" s="201">
        <v>332.91341463414631</v>
      </c>
      <c r="DC43" s="44">
        <v>67</v>
      </c>
      <c r="DD43" s="201">
        <v>21090.700000000004</v>
      </c>
      <c r="DE43" s="201">
        <v>330.56551282051288</v>
      </c>
      <c r="DF43" s="44">
        <v>65</v>
      </c>
      <c r="DG43" s="201">
        <v>24928.979999999992</v>
      </c>
      <c r="DH43" s="201">
        <v>321.93996335897435</v>
      </c>
      <c r="DI43" s="44">
        <v>76</v>
      </c>
      <c r="DJ43" s="201">
        <v>18744.832000000002</v>
      </c>
      <c r="DK43" s="201">
        <v>334.80535294117658</v>
      </c>
      <c r="DL43" s="44">
        <v>56</v>
      </c>
      <c r="DM43" s="201">
        <v>16251.280999999999</v>
      </c>
      <c r="DN43" s="201">
        <v>326.84815624999999</v>
      </c>
      <c r="DO43" s="44">
        <v>53</v>
      </c>
      <c r="DP43" s="201">
        <v>19095.737000000005</v>
      </c>
      <c r="DQ43" s="201">
        <v>325.52382926829279</v>
      </c>
      <c r="DR43" s="44">
        <v>59</v>
      </c>
      <c r="DS43" s="201">
        <v>19970.545999999998</v>
      </c>
      <c r="DT43" s="201">
        <v>337.49865714285721</v>
      </c>
      <c r="DU43" s="44">
        <v>61</v>
      </c>
      <c r="DV43" s="201">
        <v>17944.851999999995</v>
      </c>
      <c r="DW43" s="201">
        <v>336.30689473684214</v>
      </c>
      <c r="DX43" s="44">
        <v>55</v>
      </c>
      <c r="DY43" s="201">
        <v>15231.922</v>
      </c>
      <c r="DZ43" s="201">
        <v>330.84521212121217</v>
      </c>
      <c r="EA43" s="44">
        <v>47</v>
      </c>
      <c r="EB43" s="201">
        <v>19189.203999999998</v>
      </c>
      <c r="EC43" s="201">
        <v>316.07338888888893</v>
      </c>
      <c r="ED43" s="44">
        <v>62</v>
      </c>
      <c r="EE43" s="201">
        <v>31333.225999999991</v>
      </c>
      <c r="EF43" s="201">
        <v>579.57899999999984</v>
      </c>
      <c r="EG43" s="44">
        <v>64</v>
      </c>
      <c r="EH43" s="201">
        <v>17719.769999999997</v>
      </c>
      <c r="EI43" s="201">
        <v>314.54060606060608</v>
      </c>
      <c r="EJ43" s="44">
        <v>57</v>
      </c>
      <c r="EK43" s="201">
        <v>20450.509999999998</v>
      </c>
      <c r="EL43" s="201">
        <v>326.05382978723401</v>
      </c>
      <c r="EM43" s="44">
        <v>64</v>
      </c>
      <c r="EN43" s="201">
        <v>17201.980000000003</v>
      </c>
      <c r="EO43" s="201">
        <v>322.66075000000006</v>
      </c>
      <c r="EP43" s="44">
        <v>55</v>
      </c>
      <c r="EQ43" s="201">
        <v>19681.666000000008</v>
      </c>
      <c r="ER43" s="201">
        <v>341.48941935483873</v>
      </c>
      <c r="ES43" s="44">
        <v>61</v>
      </c>
      <c r="ET43" s="201">
        <v>23680.055999999982</v>
      </c>
      <c r="EU43" s="201">
        <v>349.52906382978728</v>
      </c>
      <c r="EV43" s="44">
        <v>69</v>
      </c>
      <c r="EW43" s="201">
        <v>24699.273999999994</v>
      </c>
      <c r="EX43" s="201">
        <v>346.54902127659568</v>
      </c>
      <c r="EY43" s="44">
        <v>74</v>
      </c>
      <c r="EZ43" s="201">
        <v>23265.614000000001</v>
      </c>
      <c r="FA43" s="201">
        <v>345.20188887499995</v>
      </c>
      <c r="FB43" s="44">
        <v>71</v>
      </c>
      <c r="FC43" s="201">
        <v>26616.349999999988</v>
      </c>
      <c r="FD43" s="201">
        <v>344.84899999999993</v>
      </c>
      <c r="FE43" s="44">
        <v>96</v>
      </c>
      <c r="FF43" s="201">
        <v>12856.190000000004</v>
      </c>
      <c r="FG43" s="201">
        <v>328.17689655172433</v>
      </c>
      <c r="FH43" s="44">
        <v>47</v>
      </c>
      <c r="FI43" s="201">
        <v>15260.920999999998</v>
      </c>
      <c r="FJ43" s="201">
        <v>309.83631250000002</v>
      </c>
      <c r="FK43" s="44">
        <v>58</v>
      </c>
      <c r="FL43" s="201">
        <v>18169.8</v>
      </c>
      <c r="FM43" s="201">
        <v>331.65065789473687</v>
      </c>
      <c r="FN43" s="44">
        <v>64</v>
      </c>
      <c r="FO43" s="201">
        <v>20318.719999999998</v>
      </c>
      <c r="FP43" s="201">
        <v>401.08633333333336</v>
      </c>
      <c r="FQ43" s="44">
        <v>49</v>
      </c>
      <c r="FR43" s="201">
        <v>13704.61</v>
      </c>
      <c r="FS43" s="201">
        <v>364.93642857142862</v>
      </c>
      <c r="FT43" s="44">
        <v>47</v>
      </c>
      <c r="FU43" s="201">
        <v>20633.479999999992</v>
      </c>
      <c r="FV43" s="201">
        <v>344.86096774193544</v>
      </c>
      <c r="FW43" s="44">
        <v>59</v>
      </c>
      <c r="FX43" s="201">
        <v>22829.289999999997</v>
      </c>
      <c r="FY43" s="201">
        <v>331.13486486486488</v>
      </c>
      <c r="FZ43" s="44">
        <v>84</v>
      </c>
      <c r="GA43" s="201">
        <v>15352.550000000001</v>
      </c>
      <c r="GB43" s="201">
        <v>382.71653846153845</v>
      </c>
      <c r="GC43" s="44">
        <v>48</v>
      </c>
      <c r="GD43" s="201">
        <v>17403.530000000002</v>
      </c>
      <c r="GE43" s="201">
        <v>363.54</v>
      </c>
      <c r="GF43" s="44">
        <v>72</v>
      </c>
      <c r="GG43" s="201">
        <v>10664.070000000003</v>
      </c>
      <c r="GH43" s="201">
        <v>339.26190476190487</v>
      </c>
      <c r="GI43" s="44">
        <v>39</v>
      </c>
      <c r="GJ43" s="201">
        <v>19385.159999999993</v>
      </c>
      <c r="GK43" s="201">
        <v>335.07580645161295</v>
      </c>
      <c r="GL43" s="44">
        <v>75</v>
      </c>
      <c r="GM43" s="201">
        <v>15847.719999999998</v>
      </c>
      <c r="GN43" s="201">
        <v>377.12645161290322</v>
      </c>
      <c r="GO43" s="44">
        <v>44</v>
      </c>
      <c r="GP43" s="201">
        <v>18582.169999999995</v>
      </c>
      <c r="GQ43" s="201">
        <v>353.86692307692294</v>
      </c>
      <c r="GR43" s="44">
        <v>53</v>
      </c>
      <c r="GS43" s="201">
        <v>20941.739999999994</v>
      </c>
      <c r="GT43" s="201">
        <v>353.67062499999997</v>
      </c>
      <c r="GU43" s="44">
        <v>66</v>
      </c>
      <c r="GV43" s="201">
        <v>18426.929999999997</v>
      </c>
      <c r="GW43" s="201">
        <v>359.15600000000012</v>
      </c>
      <c r="GX43" s="44">
        <v>62</v>
      </c>
      <c r="GY43" s="201">
        <v>14533.63</v>
      </c>
      <c r="GZ43" s="201">
        <v>361.02464285714279</v>
      </c>
      <c r="HA43" s="44">
        <v>49</v>
      </c>
      <c r="HB43" s="201">
        <v>17131.990000000005</v>
      </c>
      <c r="HC43" s="201">
        <v>358.51000000000016</v>
      </c>
      <c r="HD43" s="44">
        <v>54</v>
      </c>
      <c r="HE43" s="201">
        <v>19820.44999999999</v>
      </c>
      <c r="HF43" s="201">
        <v>376.06142857142851</v>
      </c>
      <c r="HG43" s="44">
        <v>50</v>
      </c>
      <c r="HH43" s="201">
        <v>10885.62</v>
      </c>
      <c r="HI43" s="201">
        <v>323.76434782608698</v>
      </c>
      <c r="HJ43" s="44">
        <v>43</v>
      </c>
      <c r="HK43" s="201">
        <v>12591.009999999998</v>
      </c>
      <c r="HL43" s="201">
        <v>340.65739130434781</v>
      </c>
      <c r="HM43" s="44">
        <v>37</v>
      </c>
      <c r="HN43" s="201">
        <v>14634.970000000001</v>
      </c>
      <c r="HO43" s="201">
        <v>308.54843750000009</v>
      </c>
      <c r="HP43" s="44">
        <v>72</v>
      </c>
      <c r="HQ43" s="201">
        <v>12858.929999999998</v>
      </c>
      <c r="HR43" s="201">
        <v>322.17399999999998</v>
      </c>
      <c r="HS43" s="44">
        <v>57</v>
      </c>
      <c r="HT43" s="201">
        <v>14505.160000000003</v>
      </c>
      <c r="HU43" s="201">
        <v>347.45642857142866</v>
      </c>
      <c r="HV43" s="44">
        <v>43</v>
      </c>
      <c r="HW43" s="201">
        <v>11069.630000000003</v>
      </c>
      <c r="HX43" s="201">
        <v>352.66304347826093</v>
      </c>
      <c r="HY43" s="44">
        <v>33</v>
      </c>
      <c r="HZ43" s="201">
        <v>15565.02</v>
      </c>
      <c r="IA43" s="201">
        <v>329.41533333333336</v>
      </c>
      <c r="IB43" s="44">
        <v>64</v>
      </c>
      <c r="IC43" s="201">
        <v>10130.880000000001</v>
      </c>
      <c r="ID43" s="201">
        <v>308.96450000000004</v>
      </c>
      <c r="IE43" s="44">
        <v>41</v>
      </c>
      <c r="IF43" s="201">
        <v>13501.4</v>
      </c>
      <c r="IG43" s="201">
        <v>314.54724137931044</v>
      </c>
      <c r="IH43" s="44">
        <v>61</v>
      </c>
      <c r="II43" s="201">
        <v>10844.380000000001</v>
      </c>
      <c r="IJ43" s="201">
        <v>335.03000000000003</v>
      </c>
      <c r="IK43" s="44">
        <v>32</v>
      </c>
      <c r="IL43" s="201">
        <v>18310.089999999997</v>
      </c>
      <c r="IM43" s="201">
        <v>350.42860465116291</v>
      </c>
      <c r="IN43" s="44">
        <v>52</v>
      </c>
      <c r="IO43" s="201">
        <v>12143.600000000004</v>
      </c>
      <c r="IP43" s="201">
        <v>322.22958333333344</v>
      </c>
      <c r="IQ43" s="44">
        <v>55</v>
      </c>
      <c r="IR43" s="201">
        <v>9743.2000000000007</v>
      </c>
      <c r="IS43" s="201">
        <v>336.00000000000011</v>
      </c>
      <c r="IT43" s="44">
        <v>29</v>
      </c>
      <c r="IU43" s="201">
        <v>24632.01999999999</v>
      </c>
      <c r="IV43" s="201">
        <v>355.6810256410256</v>
      </c>
      <c r="IW43" s="44">
        <v>75</v>
      </c>
      <c r="IX43" s="201">
        <v>10071.950000000001</v>
      </c>
      <c r="IY43" s="201">
        <v>292.85800000000006</v>
      </c>
      <c r="IZ43" s="44">
        <v>42</v>
      </c>
      <c r="JA43" s="201">
        <v>12164.070000000002</v>
      </c>
      <c r="JB43" s="201">
        <v>373.91347826086968</v>
      </c>
      <c r="JC43" s="44">
        <v>49</v>
      </c>
      <c r="JD43" s="201">
        <v>10840.689999999999</v>
      </c>
      <c r="JE43" s="201">
        <v>416.57274999999998</v>
      </c>
      <c r="JF43" s="44">
        <v>28</v>
      </c>
      <c r="JG43" s="201">
        <v>8889.56</v>
      </c>
      <c r="JH43" s="201">
        <v>305.79555555555555</v>
      </c>
      <c r="JI43" s="44">
        <v>30</v>
      </c>
      <c r="JJ43" s="201">
        <v>8724.91</v>
      </c>
      <c r="JK43" s="201">
        <v>334.39388888888885</v>
      </c>
      <c r="JL43" s="44">
        <v>26</v>
      </c>
      <c r="JM43" s="201">
        <v>7170.1500000000015</v>
      </c>
      <c r="JN43" s="201">
        <v>319.33000000000004</v>
      </c>
      <c r="JO43" s="44">
        <v>21</v>
      </c>
      <c r="JP43" s="201">
        <v>8803.1800000000021</v>
      </c>
      <c r="JQ43" s="201">
        <v>305.51333333333332</v>
      </c>
      <c r="JR43" s="44">
        <v>29</v>
      </c>
      <c r="JS43" s="201">
        <v>9245.2199999999975</v>
      </c>
      <c r="JT43" s="201">
        <v>291.98411764705878</v>
      </c>
      <c r="JU43" s="44">
        <v>31</v>
      </c>
      <c r="JV43" s="201">
        <v>8777.49</v>
      </c>
      <c r="JW43" s="201">
        <v>334.8511764705882</v>
      </c>
      <c r="JX43" s="44">
        <v>27</v>
      </c>
      <c r="JY43" s="201">
        <v>11955.83</v>
      </c>
      <c r="JZ43" s="201">
        <v>336.10695652173905</v>
      </c>
      <c r="KA43" s="44">
        <v>37</v>
      </c>
      <c r="KB43" s="201">
        <v>8877.66</v>
      </c>
      <c r="KC43" s="201">
        <v>299.4638888888889</v>
      </c>
      <c r="KD43" s="44">
        <v>30</v>
      </c>
      <c r="KE43" s="201">
        <v>9674.6300000000028</v>
      </c>
      <c r="KF43" s="201">
        <v>339.03799999999995</v>
      </c>
      <c r="KG43" s="44">
        <v>28</v>
      </c>
      <c r="KH43" s="201">
        <v>7647.8090000000011</v>
      </c>
      <c r="KI43" s="201">
        <v>303.2461428571429</v>
      </c>
      <c r="KJ43" s="44">
        <v>26</v>
      </c>
      <c r="KK43" s="201">
        <v>16848.159999999996</v>
      </c>
      <c r="KL43" s="201">
        <v>384.13906664000001</v>
      </c>
      <c r="KM43" s="44">
        <v>45</v>
      </c>
      <c r="KN43" s="201">
        <v>9095.4799999999977</v>
      </c>
      <c r="KO43" s="201">
        <v>313.62166666666661</v>
      </c>
      <c r="KP43" s="44">
        <v>29</v>
      </c>
      <c r="KQ43" s="201">
        <v>14402.14</v>
      </c>
      <c r="KR43" s="201">
        <v>342.11642857142857</v>
      </c>
      <c r="KS43" s="44">
        <v>41</v>
      </c>
      <c r="KT43" s="201">
        <v>7509.8300000000008</v>
      </c>
      <c r="KU43" s="201">
        <v>321.10611111111115</v>
      </c>
      <c r="KV43" s="44">
        <v>24</v>
      </c>
      <c r="KW43" s="201">
        <v>11826.2246</v>
      </c>
      <c r="KX43" s="201">
        <v>381.6432434782609</v>
      </c>
      <c r="KY43" s="44">
        <v>33</v>
      </c>
      <c r="KZ43" s="201">
        <v>8689.9892000000018</v>
      </c>
      <c r="LA43" s="201">
        <v>311.0909125</v>
      </c>
      <c r="LB43" s="44">
        <v>28</v>
      </c>
      <c r="LC43" s="201">
        <v>6798.0399999999981</v>
      </c>
      <c r="LD43" s="201">
        <v>328.23176470588226</v>
      </c>
      <c r="LE43" s="44">
        <v>21</v>
      </c>
      <c r="LF43" s="201">
        <v>26468.994599999998</v>
      </c>
      <c r="LG43" s="201">
        <v>383.72773000000001</v>
      </c>
      <c r="LH43" s="44">
        <v>51</v>
      </c>
      <c r="LI43" s="201">
        <v>3587.4492</v>
      </c>
      <c r="LJ43" s="201">
        <v>361.57495555555556</v>
      </c>
      <c r="LK43" s="44">
        <v>11</v>
      </c>
      <c r="LL43" s="201">
        <v>11361.349999999997</v>
      </c>
      <c r="LM43" s="201">
        <v>394.80859647368425</v>
      </c>
      <c r="LN43" s="44">
        <v>28</v>
      </c>
      <c r="LO43" s="201">
        <v>14077.183300000002</v>
      </c>
      <c r="LP43" s="201">
        <v>341.16605500000003</v>
      </c>
      <c r="LQ43" s="44">
        <v>40</v>
      </c>
      <c r="LR43" s="201">
        <v>9425.2000000000007</v>
      </c>
      <c r="LS43" s="201">
        <v>338.51875000000001</v>
      </c>
      <c r="LT43" s="44">
        <v>27</v>
      </c>
      <c r="LU43" s="201">
        <v>7401.4999999999991</v>
      </c>
      <c r="LV43" s="201">
        <v>455.7</v>
      </c>
      <c r="LW43" s="44">
        <v>17</v>
      </c>
      <c r="LX43" s="201">
        <v>8578.1400000000031</v>
      </c>
      <c r="LY43" s="201">
        <v>323.81333333333333</v>
      </c>
      <c r="LZ43" s="44">
        <v>25</v>
      </c>
      <c r="MA43" s="201">
        <v>7834.22</v>
      </c>
      <c r="MB43" s="201">
        <v>409.70142857142855</v>
      </c>
      <c r="MC43" s="44">
        <v>19</v>
      </c>
      <c r="MD43" s="201">
        <v>7804.7300000000014</v>
      </c>
      <c r="ME43" s="201">
        <v>404.14294117647063</v>
      </c>
      <c r="MF43" s="44">
        <v>20</v>
      </c>
      <c r="MG43" s="201">
        <v>4677.7</v>
      </c>
      <c r="MH43" s="201">
        <v>332.68</v>
      </c>
      <c r="MI43" s="44">
        <v>14</v>
      </c>
      <c r="MJ43" s="201">
        <v>14755.899999999998</v>
      </c>
      <c r="MK43" s="201">
        <v>326.77500000000009</v>
      </c>
      <c r="ML43" s="44">
        <v>41</v>
      </c>
      <c r="MM43" s="201">
        <v>7727.8500000000013</v>
      </c>
      <c r="MN43" s="201">
        <v>322.2918181818182</v>
      </c>
      <c r="MO43" s="44">
        <v>66</v>
      </c>
      <c r="MP43" s="201">
        <v>6843.71</v>
      </c>
      <c r="MQ43" s="201">
        <v>459.76777777777778</v>
      </c>
      <c r="MR43" s="44">
        <v>14</v>
      </c>
      <c r="MS43" s="201">
        <v>3020.5</v>
      </c>
      <c r="MT43" s="201">
        <v>445.15000000000003</v>
      </c>
      <c r="MU43" s="44">
        <v>7</v>
      </c>
    </row>
    <row r="44" spans="5:359" x14ac:dyDescent="0.25">
      <c r="E44" s="61" t="s">
        <v>362</v>
      </c>
      <c r="F44" s="201">
        <v>20658.091999999993</v>
      </c>
      <c r="G44" s="201">
        <v>279.30733330769232</v>
      </c>
      <c r="H44" s="44">
        <v>74</v>
      </c>
      <c r="I44" s="201">
        <v>24088.027000000002</v>
      </c>
      <c r="J44" s="201">
        <v>276.73739999999998</v>
      </c>
      <c r="K44" s="44">
        <v>88</v>
      </c>
      <c r="L44" s="201">
        <v>41300.348499999986</v>
      </c>
      <c r="M44" s="201">
        <v>269.5079280166666</v>
      </c>
      <c r="N44" s="44">
        <v>155</v>
      </c>
      <c r="O44" s="201">
        <v>26470.304999999997</v>
      </c>
      <c r="P44" s="201">
        <v>266.35679002380948</v>
      </c>
      <c r="Q44" s="44">
        <v>105</v>
      </c>
      <c r="R44" s="201">
        <v>38054.826499999996</v>
      </c>
      <c r="S44" s="201">
        <v>267.80045408163261</v>
      </c>
      <c r="T44" s="44">
        <v>137</v>
      </c>
      <c r="U44" s="201">
        <v>31404.413500000002</v>
      </c>
      <c r="V44" s="201">
        <v>265.03761320754705</v>
      </c>
      <c r="W44" s="44">
        <v>121</v>
      </c>
      <c r="X44" s="201">
        <v>35862.010999999991</v>
      </c>
      <c r="Y44" s="201">
        <v>259.67121886792444</v>
      </c>
      <c r="Z44" s="44">
        <v>142</v>
      </c>
      <c r="AA44" s="201">
        <v>29190.86199999999</v>
      </c>
      <c r="AB44" s="201">
        <v>258.81732653061221</v>
      </c>
      <c r="AC44" s="44">
        <v>115</v>
      </c>
      <c r="AD44" s="201">
        <v>28417.025999999991</v>
      </c>
      <c r="AE44" s="201">
        <v>254.59867375510208</v>
      </c>
      <c r="AF44" s="44">
        <v>117</v>
      </c>
      <c r="AG44" s="201">
        <v>31008.779999999995</v>
      </c>
      <c r="AH44" s="201">
        <v>258.58548148148139</v>
      </c>
      <c r="AI44" s="44">
        <v>123</v>
      </c>
      <c r="AJ44" s="201">
        <v>32201.647000000004</v>
      </c>
      <c r="AK44" s="201">
        <v>261.66564489795906</v>
      </c>
      <c r="AL44" s="44">
        <v>125</v>
      </c>
      <c r="AM44" s="201">
        <v>22115.12999999999</v>
      </c>
      <c r="AN44" s="201">
        <v>262.89019999999988</v>
      </c>
      <c r="AO44" s="44">
        <v>86</v>
      </c>
      <c r="AP44" s="201">
        <v>27876.483</v>
      </c>
      <c r="AQ44" s="201">
        <v>250.29499024390236</v>
      </c>
      <c r="AR44" s="44">
        <v>114</v>
      </c>
      <c r="AS44" s="201">
        <v>35043.588000000011</v>
      </c>
      <c r="AT44" s="201">
        <v>260.27529629629635</v>
      </c>
      <c r="AU44" s="44">
        <v>131</v>
      </c>
      <c r="AV44" s="201">
        <v>32613.461499999994</v>
      </c>
      <c r="AW44" s="201">
        <v>260.02252678571432</v>
      </c>
      <c r="AX44" s="44">
        <v>128</v>
      </c>
      <c r="AY44" s="201">
        <v>32703.16399999999</v>
      </c>
      <c r="AZ44" s="201">
        <v>261.18789285714286</v>
      </c>
      <c r="BA44" s="44">
        <v>127</v>
      </c>
      <c r="BB44" s="201">
        <v>28237.729000000003</v>
      </c>
      <c r="BC44" s="201">
        <v>258.71373684210528</v>
      </c>
      <c r="BD44" s="44">
        <v>108</v>
      </c>
      <c r="BE44" s="201">
        <v>38962.606500000009</v>
      </c>
      <c r="BF44" s="201">
        <v>262.24189423076928</v>
      </c>
      <c r="BG44" s="44">
        <v>140</v>
      </c>
      <c r="BH44" s="201">
        <v>26313.4054</v>
      </c>
      <c r="BI44" s="201">
        <v>280.18648499999995</v>
      </c>
      <c r="BJ44" s="44">
        <v>94</v>
      </c>
      <c r="BK44" s="201">
        <v>35248.725399999988</v>
      </c>
      <c r="BL44" s="201">
        <v>259.85939629629632</v>
      </c>
      <c r="BM44" s="44">
        <v>138</v>
      </c>
      <c r="BN44" s="201">
        <v>23454.457400000007</v>
      </c>
      <c r="BO44" s="201">
        <v>252.91100851063828</v>
      </c>
      <c r="BP44" s="44">
        <v>91</v>
      </c>
      <c r="BQ44" s="201">
        <v>28671.205400000006</v>
      </c>
      <c r="BR44" s="201">
        <v>260.80166785714289</v>
      </c>
      <c r="BS44" s="44">
        <v>108</v>
      </c>
      <c r="BT44" s="201">
        <v>26295.352399999996</v>
      </c>
      <c r="BU44" s="201">
        <v>259.53884799999997</v>
      </c>
      <c r="BV44" s="44">
        <v>100</v>
      </c>
      <c r="BW44" s="201">
        <v>33728.187900000004</v>
      </c>
      <c r="BX44" s="201">
        <v>268.25785800000011</v>
      </c>
      <c r="BY44" s="44">
        <v>122</v>
      </c>
      <c r="BZ44" s="201">
        <v>28329.174000000006</v>
      </c>
      <c r="CA44" s="201">
        <v>267.5210813953488</v>
      </c>
      <c r="CB44" s="44">
        <v>101</v>
      </c>
      <c r="CC44" s="201">
        <v>31144.6024</v>
      </c>
      <c r="CD44" s="201">
        <v>264.8841837209302</v>
      </c>
      <c r="CE44" s="44">
        <v>118</v>
      </c>
      <c r="CF44" s="201">
        <v>33933.663900000014</v>
      </c>
      <c r="CG44" s="201">
        <v>268.5730435483872</v>
      </c>
      <c r="CH44" s="44">
        <v>124</v>
      </c>
      <c r="CI44" s="201">
        <v>33462.269999999997</v>
      </c>
      <c r="CJ44" s="201">
        <v>268.31617777777768</v>
      </c>
      <c r="CK44" s="44">
        <v>119</v>
      </c>
      <c r="CL44" s="201">
        <v>38682.810899999982</v>
      </c>
      <c r="CM44" s="201">
        <v>265.20195892857146</v>
      </c>
      <c r="CN44" s="44">
        <v>144</v>
      </c>
      <c r="CO44" s="201">
        <v>31066.447700000008</v>
      </c>
      <c r="CP44" s="201">
        <v>265.33750408163269</v>
      </c>
      <c r="CQ44" s="44">
        <v>112</v>
      </c>
      <c r="CR44" s="201">
        <v>38716.824000000001</v>
      </c>
      <c r="CS44" s="201">
        <v>271.38540816326531</v>
      </c>
      <c r="CT44" s="44">
        <v>142</v>
      </c>
      <c r="CU44" s="201">
        <v>38335.120399999993</v>
      </c>
      <c r="CV44" s="201">
        <v>262.9292620689655</v>
      </c>
      <c r="CW44" s="44">
        <v>142</v>
      </c>
      <c r="CX44" s="201">
        <v>41939.602400000033</v>
      </c>
      <c r="CY44" s="201">
        <v>261.55237058823531</v>
      </c>
      <c r="CZ44" s="44">
        <v>157</v>
      </c>
      <c r="DA44" s="201">
        <v>28211.115999999998</v>
      </c>
      <c r="DB44" s="201">
        <v>260.45857777777775</v>
      </c>
      <c r="DC44" s="44">
        <v>107</v>
      </c>
      <c r="DD44" s="201">
        <v>36461.942000000003</v>
      </c>
      <c r="DE44" s="201">
        <v>266.09483333333333</v>
      </c>
      <c r="DF44" s="44">
        <v>136</v>
      </c>
      <c r="DG44" s="201">
        <v>31423.860000000004</v>
      </c>
      <c r="DH44" s="201">
        <v>256.70228571111113</v>
      </c>
      <c r="DI44" s="44">
        <v>118</v>
      </c>
      <c r="DJ44" s="201">
        <v>35362.036000000015</v>
      </c>
      <c r="DK44" s="201">
        <v>266.531935483871</v>
      </c>
      <c r="DL44" s="44">
        <v>130</v>
      </c>
      <c r="DM44" s="201">
        <v>34915.569500000012</v>
      </c>
      <c r="DN44" s="201">
        <v>258.6960393818182</v>
      </c>
      <c r="DO44" s="44">
        <v>132</v>
      </c>
      <c r="DP44" s="201">
        <v>32491.631000000001</v>
      </c>
      <c r="DQ44" s="201">
        <v>277.85360869565227</v>
      </c>
      <c r="DR44" s="44">
        <v>115</v>
      </c>
      <c r="DS44" s="201">
        <v>27747.679000000011</v>
      </c>
      <c r="DT44" s="201">
        <v>267.82844164999995</v>
      </c>
      <c r="DU44" s="44">
        <v>100</v>
      </c>
      <c r="DV44" s="201">
        <v>31875.46950000001</v>
      </c>
      <c r="DW44" s="201">
        <v>267.59537500000005</v>
      </c>
      <c r="DX44" s="44">
        <v>114</v>
      </c>
      <c r="DY44" s="201">
        <v>26231.564000000006</v>
      </c>
      <c r="DZ44" s="201">
        <v>256.3393687674419</v>
      </c>
      <c r="EA44" s="44">
        <v>101</v>
      </c>
      <c r="EB44" s="201">
        <v>27912.704000000005</v>
      </c>
      <c r="EC44" s="201">
        <v>257.97390243902441</v>
      </c>
      <c r="ED44" s="44">
        <v>107</v>
      </c>
      <c r="EE44" s="201">
        <v>30374.286</v>
      </c>
      <c r="EF44" s="201">
        <v>263.29750647727275</v>
      </c>
      <c r="EG44" s="44">
        <v>115</v>
      </c>
      <c r="EH44" s="201">
        <v>29963.431000000015</v>
      </c>
      <c r="EI44" s="201">
        <v>257.50479854347833</v>
      </c>
      <c r="EJ44" s="44">
        <v>110</v>
      </c>
      <c r="EK44" s="201">
        <v>30161.415000000015</v>
      </c>
      <c r="EL44" s="201">
        <v>266.02435714285718</v>
      </c>
      <c r="EM44" s="44">
        <v>114</v>
      </c>
      <c r="EN44" s="201">
        <v>26993.872500000005</v>
      </c>
      <c r="EO44" s="201">
        <v>257.53477380952381</v>
      </c>
      <c r="EP44" s="44">
        <v>102</v>
      </c>
      <c r="EQ44" s="201">
        <v>26082.596000000016</v>
      </c>
      <c r="ER44" s="201">
        <v>260.32576744186042</v>
      </c>
      <c r="ES44" s="44">
        <v>100</v>
      </c>
      <c r="ET44" s="201">
        <v>33640.568000000007</v>
      </c>
      <c r="EU44" s="201">
        <v>261.29236363636369</v>
      </c>
      <c r="EV44" s="44">
        <v>131</v>
      </c>
      <c r="EW44" s="201">
        <v>33403.434999999998</v>
      </c>
      <c r="EX44" s="201">
        <v>261.97852380952378</v>
      </c>
      <c r="EY44" s="44">
        <v>127</v>
      </c>
      <c r="EZ44" s="201">
        <v>28546.475000000006</v>
      </c>
      <c r="FA44" s="201">
        <v>259.79288043478266</v>
      </c>
      <c r="FB44" s="44">
        <v>109</v>
      </c>
      <c r="FC44" s="201">
        <v>25211.875000000004</v>
      </c>
      <c r="FD44" s="201">
        <v>251.38012820512813</v>
      </c>
      <c r="FE44" s="44">
        <v>99</v>
      </c>
      <c r="FF44" s="201">
        <v>21263.99</v>
      </c>
      <c r="FG44" s="201">
        <v>263.71026877419348</v>
      </c>
      <c r="FH44" s="44">
        <v>79</v>
      </c>
      <c r="FI44" s="201">
        <v>28366.935000000009</v>
      </c>
      <c r="FJ44" s="201">
        <v>257.90576923076929</v>
      </c>
      <c r="FK44" s="44">
        <v>113</v>
      </c>
      <c r="FL44" s="201">
        <v>29247.235000000011</v>
      </c>
      <c r="FM44" s="201">
        <v>259.66011111111118</v>
      </c>
      <c r="FN44" s="44">
        <v>122</v>
      </c>
      <c r="FO44" s="201">
        <v>24579.449999999993</v>
      </c>
      <c r="FP44" s="201">
        <v>243.46441860465106</v>
      </c>
      <c r="FQ44" s="44">
        <v>98</v>
      </c>
      <c r="FR44" s="201">
        <v>32891.740000000005</v>
      </c>
      <c r="FS44" s="201">
        <v>254.05912499999999</v>
      </c>
      <c r="FT44" s="44">
        <v>128</v>
      </c>
      <c r="FU44" s="201">
        <v>24780.331199999993</v>
      </c>
      <c r="FV44" s="201">
        <v>252.69192432432425</v>
      </c>
      <c r="FW44" s="44">
        <v>98</v>
      </c>
      <c r="FX44" s="201">
        <v>29306.399999999994</v>
      </c>
      <c r="FY44" s="201">
        <v>249.29448275862072</v>
      </c>
      <c r="FZ44" s="44">
        <v>121</v>
      </c>
      <c r="GA44" s="201">
        <v>15805.06</v>
      </c>
      <c r="GB44" s="201">
        <v>250.75433333333336</v>
      </c>
      <c r="GC44" s="44">
        <v>59</v>
      </c>
      <c r="GD44" s="201">
        <v>39087.600000000006</v>
      </c>
      <c r="GE44" s="201">
        <v>267.14367399999992</v>
      </c>
      <c r="GF44" s="44">
        <v>154</v>
      </c>
      <c r="GG44" s="201">
        <v>19674.141200000005</v>
      </c>
      <c r="GH44" s="201">
        <v>259.88097499999992</v>
      </c>
      <c r="GI44" s="44">
        <v>78</v>
      </c>
      <c r="GJ44" s="201">
        <v>26208.640000000003</v>
      </c>
      <c r="GK44" s="201">
        <v>259.40030303030301</v>
      </c>
      <c r="GL44" s="44">
        <v>103</v>
      </c>
      <c r="GM44" s="201">
        <v>18339.559999999994</v>
      </c>
      <c r="GN44" s="201">
        <v>271.06233333333336</v>
      </c>
      <c r="GO44" s="44">
        <v>71</v>
      </c>
      <c r="GP44" s="201">
        <v>18224.959999999995</v>
      </c>
      <c r="GQ44" s="201">
        <v>271.2050000000001</v>
      </c>
      <c r="GR44" s="44">
        <v>69</v>
      </c>
      <c r="GS44" s="201">
        <v>24195.629999999997</v>
      </c>
      <c r="GT44" s="201">
        <v>261.90417416216206</v>
      </c>
      <c r="GU44" s="44">
        <v>96</v>
      </c>
      <c r="GV44" s="201">
        <v>15495.991199999997</v>
      </c>
      <c r="GW44" s="201">
        <v>249.10874838709677</v>
      </c>
      <c r="GX44" s="44">
        <v>64</v>
      </c>
      <c r="GY44" s="201">
        <v>12583.461199999998</v>
      </c>
      <c r="GZ44" s="201">
        <v>239.30672380952379</v>
      </c>
      <c r="HA44" s="44">
        <v>52</v>
      </c>
      <c r="HB44" s="201">
        <v>18048.97</v>
      </c>
      <c r="HC44" s="201">
        <v>245.40574228571427</v>
      </c>
      <c r="HD44" s="44">
        <v>75</v>
      </c>
      <c r="HE44" s="201">
        <v>16307.43</v>
      </c>
      <c r="HF44" s="201">
        <v>249.55909090909088</v>
      </c>
      <c r="HG44" s="44">
        <v>66</v>
      </c>
      <c r="HH44" s="201">
        <v>16660.379999999997</v>
      </c>
      <c r="HI44" s="201">
        <v>245.32434782608689</v>
      </c>
      <c r="HJ44" s="44">
        <v>69</v>
      </c>
      <c r="HK44" s="201">
        <v>19173.03</v>
      </c>
      <c r="HL44" s="201">
        <v>249.43346153846147</v>
      </c>
      <c r="HM44" s="44">
        <v>80</v>
      </c>
      <c r="HN44" s="201">
        <v>14686.379999999997</v>
      </c>
      <c r="HO44" s="201">
        <v>233.35845234999996</v>
      </c>
      <c r="HP44" s="44">
        <v>63</v>
      </c>
      <c r="HQ44" s="201">
        <v>13988.519999999999</v>
      </c>
      <c r="HR44" s="201">
        <v>249.27833333333331</v>
      </c>
      <c r="HS44" s="44">
        <v>56</v>
      </c>
      <c r="HT44" s="201">
        <v>20213.410000000003</v>
      </c>
      <c r="HU44" s="201">
        <v>236.42838709677414</v>
      </c>
      <c r="HV44" s="44">
        <v>87</v>
      </c>
      <c r="HW44" s="201">
        <v>11159.390000000003</v>
      </c>
      <c r="HX44" s="201">
        <v>250.01353533333329</v>
      </c>
      <c r="HY44" s="44">
        <v>52</v>
      </c>
      <c r="HZ44" s="201">
        <v>15614.47</v>
      </c>
      <c r="IA44" s="201">
        <v>230.20652890909085</v>
      </c>
      <c r="IB44" s="44">
        <v>72</v>
      </c>
      <c r="IC44" s="201">
        <v>16205.33</v>
      </c>
      <c r="ID44" s="201">
        <v>244.19439999999994</v>
      </c>
      <c r="IE44" s="44">
        <v>65</v>
      </c>
      <c r="IF44" s="201">
        <v>14231.329999999998</v>
      </c>
      <c r="IG44" s="201">
        <v>259.54615384615386</v>
      </c>
      <c r="IH44" s="44">
        <v>55</v>
      </c>
      <c r="II44" s="201">
        <v>12991.500000000002</v>
      </c>
      <c r="IJ44" s="201">
        <v>266.06361111111107</v>
      </c>
      <c r="IK44" s="44">
        <v>50</v>
      </c>
      <c r="IL44" s="201">
        <v>16184.871199999998</v>
      </c>
      <c r="IM44" s="201">
        <v>255.64564799999994</v>
      </c>
      <c r="IN44" s="44">
        <v>64</v>
      </c>
      <c r="IO44" s="201">
        <v>17710.129999999997</v>
      </c>
      <c r="IP44" s="201">
        <v>258.73629629629625</v>
      </c>
      <c r="IQ44" s="44">
        <v>72</v>
      </c>
      <c r="IR44" s="201">
        <v>13503.22</v>
      </c>
      <c r="IS44" s="201">
        <v>268.77434782608691</v>
      </c>
      <c r="IT44" s="44">
        <v>51</v>
      </c>
      <c r="IU44" s="201">
        <v>13552.279999999999</v>
      </c>
      <c r="IV44" s="201">
        <v>257.02999999999997</v>
      </c>
      <c r="IW44" s="44">
        <v>54</v>
      </c>
      <c r="IX44" s="201">
        <v>12589.450000000003</v>
      </c>
      <c r="IY44" s="201">
        <v>257.82272727272726</v>
      </c>
      <c r="IZ44" s="44">
        <v>51</v>
      </c>
      <c r="JA44" s="201">
        <v>17802.71</v>
      </c>
      <c r="JB44" s="201">
        <v>267.82687500000003</v>
      </c>
      <c r="JC44" s="44">
        <v>69</v>
      </c>
      <c r="JD44" s="201">
        <v>13495.85</v>
      </c>
      <c r="JE44" s="201">
        <v>256.8815789473685</v>
      </c>
      <c r="JF44" s="44">
        <v>54</v>
      </c>
      <c r="JG44" s="201">
        <v>10692.31</v>
      </c>
      <c r="JH44" s="201">
        <v>255.45263157894738</v>
      </c>
      <c r="JI44" s="44">
        <v>52</v>
      </c>
      <c r="JJ44" s="201">
        <v>14917.470000000003</v>
      </c>
      <c r="JK44" s="201">
        <v>252.49521739130435</v>
      </c>
      <c r="JL44" s="44">
        <v>60</v>
      </c>
      <c r="JM44" s="201">
        <v>18161.59</v>
      </c>
      <c r="JN44" s="201">
        <v>261.23925166666669</v>
      </c>
      <c r="JO44" s="44">
        <v>68</v>
      </c>
      <c r="JP44" s="201">
        <v>12833.800000000001</v>
      </c>
      <c r="JQ44" s="201">
        <v>246.98363636363641</v>
      </c>
      <c r="JR44" s="44">
        <v>57</v>
      </c>
      <c r="JS44" s="201">
        <v>15500.610000000002</v>
      </c>
      <c r="JT44" s="201">
        <v>261.03608695652173</v>
      </c>
      <c r="JU44" s="44">
        <v>66</v>
      </c>
      <c r="JV44" s="201">
        <v>13664.599999999999</v>
      </c>
      <c r="JW44" s="201">
        <v>258.06939999999997</v>
      </c>
      <c r="JX44" s="44">
        <v>61</v>
      </c>
      <c r="JY44" s="201">
        <v>11818.439999999999</v>
      </c>
      <c r="JZ44" s="201">
        <v>264.64441176470586</v>
      </c>
      <c r="KA44" s="44">
        <v>46</v>
      </c>
      <c r="KB44" s="201">
        <v>15243.238000000001</v>
      </c>
      <c r="KC44" s="201">
        <v>252.34662500000005</v>
      </c>
      <c r="KD44" s="44">
        <v>57</v>
      </c>
      <c r="KE44" s="201">
        <v>16759.46</v>
      </c>
      <c r="KF44" s="201">
        <v>256.15208333333334</v>
      </c>
      <c r="KG44" s="44">
        <v>66</v>
      </c>
      <c r="KH44" s="201">
        <v>10707.4095</v>
      </c>
      <c r="KI44" s="201">
        <v>259.69471052631576</v>
      </c>
      <c r="KJ44" s="44">
        <v>43</v>
      </c>
      <c r="KK44" s="201">
        <v>20942.968499999999</v>
      </c>
      <c r="KL44" s="201">
        <v>259.93314390909092</v>
      </c>
      <c r="KM44" s="44">
        <v>78</v>
      </c>
      <c r="KN44" s="201">
        <v>10645.19</v>
      </c>
      <c r="KO44" s="201">
        <v>243.69315789473686</v>
      </c>
      <c r="KP44" s="44">
        <v>42</v>
      </c>
      <c r="KQ44" s="201">
        <v>11109.459000000003</v>
      </c>
      <c r="KR44" s="201">
        <v>260.20371875000001</v>
      </c>
      <c r="KS44" s="44">
        <v>41</v>
      </c>
      <c r="KT44" s="201">
        <v>16766.399000000001</v>
      </c>
      <c r="KU44" s="201">
        <v>258.6619038461539</v>
      </c>
      <c r="KV44" s="44">
        <v>67</v>
      </c>
      <c r="KW44" s="201">
        <v>11359.429499999998</v>
      </c>
      <c r="KX44" s="201">
        <v>264.39863333333335</v>
      </c>
      <c r="KY44" s="44">
        <v>44</v>
      </c>
      <c r="KZ44" s="201">
        <v>14569.56</v>
      </c>
      <c r="LA44" s="201">
        <v>261.64315789473687</v>
      </c>
      <c r="LB44" s="44">
        <v>55</v>
      </c>
      <c r="LC44" s="201">
        <v>12382.146500000003</v>
      </c>
      <c r="LD44" s="201">
        <v>274.43256818181823</v>
      </c>
      <c r="LE44" s="44">
        <v>44</v>
      </c>
      <c r="LF44" s="201">
        <v>8783.2800000000007</v>
      </c>
      <c r="LG44" s="201">
        <v>249.28428571428572</v>
      </c>
      <c r="LH44" s="44">
        <v>35</v>
      </c>
      <c r="LI44" s="201">
        <v>8551.989999999998</v>
      </c>
      <c r="LJ44" s="201">
        <v>243.5741176470589</v>
      </c>
      <c r="LK44" s="44">
        <v>36</v>
      </c>
      <c r="LL44" s="201">
        <v>6345.3600000000006</v>
      </c>
      <c r="LM44" s="201">
        <v>262.23416666666668</v>
      </c>
      <c r="LN44" s="44">
        <v>24</v>
      </c>
      <c r="LO44" s="201">
        <v>8284.82</v>
      </c>
      <c r="LP44" s="201">
        <v>237.13981477777776</v>
      </c>
      <c r="LQ44" s="44">
        <v>35</v>
      </c>
      <c r="LR44" s="201">
        <v>10439.82</v>
      </c>
      <c r="LS44" s="201">
        <v>260.45145833333333</v>
      </c>
      <c r="LT44" s="44">
        <v>42</v>
      </c>
      <c r="LU44" s="201">
        <v>10908.82</v>
      </c>
      <c r="LV44" s="201">
        <v>241.01960526315793</v>
      </c>
      <c r="LW44" s="44">
        <v>47</v>
      </c>
      <c r="LX44" s="201">
        <v>5704.44</v>
      </c>
      <c r="LY44" s="201">
        <v>235.25583333333336</v>
      </c>
      <c r="LZ44" s="44">
        <v>25</v>
      </c>
      <c r="MA44" s="201">
        <v>7694.83</v>
      </c>
      <c r="MB44" s="201">
        <v>228.60090909090911</v>
      </c>
      <c r="MC44" s="44">
        <v>33</v>
      </c>
      <c r="MD44" s="201">
        <v>9266.8999999999978</v>
      </c>
      <c r="ME44" s="201">
        <v>250.87564100000003</v>
      </c>
      <c r="MF44" s="44">
        <v>37</v>
      </c>
      <c r="MG44" s="201">
        <v>5460.01</v>
      </c>
      <c r="MH44" s="201">
        <v>261.79049999999995</v>
      </c>
      <c r="MI44" s="44">
        <v>22</v>
      </c>
      <c r="MJ44" s="201">
        <v>5551.88</v>
      </c>
      <c r="MK44" s="201">
        <v>274.50518511111113</v>
      </c>
      <c r="ML44" s="44">
        <v>22</v>
      </c>
      <c r="MM44" s="201">
        <v>3106.6299999999997</v>
      </c>
      <c r="MN44" s="201">
        <v>276.11857142857144</v>
      </c>
      <c r="MO44" s="44">
        <v>11</v>
      </c>
      <c r="MP44" s="201">
        <v>2887.45</v>
      </c>
      <c r="MQ44" s="201">
        <v>281.125</v>
      </c>
      <c r="MR44" s="44">
        <v>10</v>
      </c>
      <c r="MS44" s="201">
        <v>306.60000000000002</v>
      </c>
      <c r="MT44" s="201">
        <v>306.60000000000002</v>
      </c>
      <c r="MU44" s="44">
        <v>1</v>
      </c>
    </row>
    <row r="45" spans="5:359" x14ac:dyDescent="0.25">
      <c r="E45" s="61" t="s">
        <v>470</v>
      </c>
      <c r="F45" s="201">
        <v>100124.71000000002</v>
      </c>
      <c r="G45" s="201">
        <v>928.6831531923076</v>
      </c>
      <c r="H45" s="44">
        <v>117</v>
      </c>
      <c r="I45" s="201">
        <v>156651.89720000004</v>
      </c>
      <c r="J45" s="201">
        <v>936.0636310344828</v>
      </c>
      <c r="K45" s="44">
        <v>207</v>
      </c>
      <c r="L45" s="201">
        <v>170702.63799999998</v>
      </c>
      <c r="M45" s="201">
        <v>890.79175213861413</v>
      </c>
      <c r="N45" s="44">
        <v>208</v>
      </c>
      <c r="O45" s="201">
        <v>179918.69000000003</v>
      </c>
      <c r="P45" s="201">
        <v>923.90657156862744</v>
      </c>
      <c r="Q45" s="44">
        <v>219</v>
      </c>
      <c r="R45" s="201">
        <v>168016.7920000001</v>
      </c>
      <c r="S45" s="201">
        <v>906.4175288461538</v>
      </c>
      <c r="T45" s="44">
        <v>208</v>
      </c>
      <c r="U45" s="201">
        <v>182095.28400000001</v>
      </c>
      <c r="V45" s="201">
        <v>907.60373272999971</v>
      </c>
      <c r="W45" s="44">
        <v>222</v>
      </c>
      <c r="X45" s="201">
        <v>221843.81130000009</v>
      </c>
      <c r="Y45" s="201">
        <v>922.76576610833365</v>
      </c>
      <c r="Z45" s="44">
        <v>276</v>
      </c>
      <c r="AA45" s="201">
        <v>208423.39500000011</v>
      </c>
      <c r="AB45" s="201">
        <v>900.35781869369362</v>
      </c>
      <c r="AC45" s="44">
        <v>264</v>
      </c>
      <c r="AD45" s="201">
        <v>176811.36800000005</v>
      </c>
      <c r="AE45" s="201">
        <v>894.92924500000004</v>
      </c>
      <c r="AF45" s="44">
        <v>227</v>
      </c>
      <c r="AG45" s="201">
        <v>193676.2760000001</v>
      </c>
      <c r="AH45" s="201">
        <v>897.16601784070758</v>
      </c>
      <c r="AI45" s="44">
        <v>245</v>
      </c>
      <c r="AJ45" s="201">
        <v>216566.78999999992</v>
      </c>
      <c r="AK45" s="201">
        <v>878.31065210083977</v>
      </c>
      <c r="AL45" s="44">
        <v>290</v>
      </c>
      <c r="AM45" s="201">
        <v>176122.32299999997</v>
      </c>
      <c r="AN45" s="201">
        <v>891.94220186915857</v>
      </c>
      <c r="AO45" s="44">
        <v>244</v>
      </c>
      <c r="AP45" s="201">
        <v>231274.33799999984</v>
      </c>
      <c r="AQ45" s="201">
        <v>875.47872456140328</v>
      </c>
      <c r="AR45" s="44">
        <v>341</v>
      </c>
      <c r="AS45" s="201">
        <v>197058.10700000005</v>
      </c>
      <c r="AT45" s="201">
        <v>882.7513213675212</v>
      </c>
      <c r="AU45" s="44">
        <v>247</v>
      </c>
      <c r="AV45" s="201">
        <v>213958.098</v>
      </c>
      <c r="AW45" s="201">
        <v>904.16465118749954</v>
      </c>
      <c r="AX45" s="44">
        <v>254</v>
      </c>
      <c r="AY45" s="201">
        <v>192597.54199999999</v>
      </c>
      <c r="AZ45" s="201">
        <v>909.8180097087378</v>
      </c>
      <c r="BA45" s="44">
        <v>235</v>
      </c>
      <c r="BB45" s="201">
        <v>204090.09799999994</v>
      </c>
      <c r="BC45" s="201">
        <v>903.28629421487562</v>
      </c>
      <c r="BD45" s="44">
        <v>263</v>
      </c>
      <c r="BE45" s="201">
        <v>185390.20199999987</v>
      </c>
      <c r="BF45" s="201">
        <v>874.13619115044207</v>
      </c>
      <c r="BG45" s="44">
        <v>237</v>
      </c>
      <c r="BH45" s="201">
        <v>187682.80599999998</v>
      </c>
      <c r="BI45" s="201">
        <v>893.17785696363615</v>
      </c>
      <c r="BJ45" s="44">
        <v>242</v>
      </c>
      <c r="BK45" s="201">
        <v>212712.65399999986</v>
      </c>
      <c r="BL45" s="201">
        <v>876.17893833333278</v>
      </c>
      <c r="BM45" s="44">
        <v>299</v>
      </c>
      <c r="BN45" s="201">
        <v>171840.11100000003</v>
      </c>
      <c r="BO45" s="201">
        <v>884.83922777777764</v>
      </c>
      <c r="BP45" s="44">
        <v>208</v>
      </c>
      <c r="BQ45" s="201">
        <v>197754.94100000002</v>
      </c>
      <c r="BR45" s="201">
        <v>923.45541764705877</v>
      </c>
      <c r="BS45" s="44">
        <v>246</v>
      </c>
      <c r="BT45" s="201">
        <v>196454.33899999998</v>
      </c>
      <c r="BU45" s="201">
        <v>888.72269999999992</v>
      </c>
      <c r="BV45" s="44">
        <v>298</v>
      </c>
      <c r="BW45" s="201">
        <v>215358.38199999993</v>
      </c>
      <c r="BX45" s="201">
        <v>894.21440095238086</v>
      </c>
      <c r="BY45" s="44">
        <v>268</v>
      </c>
      <c r="BZ45" s="201">
        <v>195559.94199999995</v>
      </c>
      <c r="CA45" s="201">
        <v>885.20911454545433</v>
      </c>
      <c r="CB45" s="44">
        <v>260</v>
      </c>
      <c r="CC45" s="201">
        <v>206451.58799999993</v>
      </c>
      <c r="CD45" s="201">
        <v>905.13711454545432</v>
      </c>
      <c r="CE45" s="44">
        <v>282</v>
      </c>
      <c r="CF45" s="201">
        <v>213760.79979999989</v>
      </c>
      <c r="CG45" s="201">
        <v>896.1212330578511</v>
      </c>
      <c r="CH45" s="44">
        <v>276</v>
      </c>
      <c r="CI45" s="201">
        <v>172712.12099999998</v>
      </c>
      <c r="CJ45" s="201">
        <v>911.00012706315852</v>
      </c>
      <c r="CK45" s="44">
        <v>231</v>
      </c>
      <c r="CL45" s="201">
        <v>221241.10859999998</v>
      </c>
      <c r="CM45" s="201">
        <v>869.88116080000009</v>
      </c>
      <c r="CN45" s="44">
        <v>302</v>
      </c>
      <c r="CO45" s="201">
        <v>231111.2710000001</v>
      </c>
      <c r="CP45" s="201">
        <v>916.14798954237278</v>
      </c>
      <c r="CQ45" s="44">
        <v>302</v>
      </c>
      <c r="CR45" s="201">
        <v>203606.04699999993</v>
      </c>
      <c r="CS45" s="201">
        <v>917.85180769230749</v>
      </c>
      <c r="CT45" s="44">
        <v>276</v>
      </c>
      <c r="CU45" s="201">
        <v>257182.61300000001</v>
      </c>
      <c r="CV45" s="201">
        <v>895.66965846721303</v>
      </c>
      <c r="CW45" s="44">
        <v>389</v>
      </c>
      <c r="CX45" s="201">
        <v>219887.75699999993</v>
      </c>
      <c r="CY45" s="201">
        <v>884.40472553658492</v>
      </c>
      <c r="CZ45" s="44">
        <v>324</v>
      </c>
      <c r="DA45" s="201">
        <v>187677.40999999995</v>
      </c>
      <c r="DB45" s="201">
        <v>875.45726072277216</v>
      </c>
      <c r="DC45" s="44">
        <v>275</v>
      </c>
      <c r="DD45" s="201">
        <v>214082.77999999994</v>
      </c>
      <c r="DE45" s="201">
        <v>850.50812068376058</v>
      </c>
      <c r="DF45" s="44">
        <v>332</v>
      </c>
      <c r="DG45" s="201">
        <v>186530.15499999994</v>
      </c>
      <c r="DH45" s="201">
        <v>888.03460842574248</v>
      </c>
      <c r="DI45" s="44">
        <v>238</v>
      </c>
      <c r="DJ45" s="201">
        <v>217737.35299999994</v>
      </c>
      <c r="DK45" s="201">
        <v>883.78681304347833</v>
      </c>
      <c r="DL45" s="44">
        <v>308</v>
      </c>
      <c r="DM45" s="201">
        <v>169841.56900000002</v>
      </c>
      <c r="DN45" s="201">
        <v>869.00475520833288</v>
      </c>
      <c r="DO45" s="44">
        <v>239</v>
      </c>
      <c r="DP45" s="201">
        <v>175951.75700000001</v>
      </c>
      <c r="DQ45" s="201">
        <v>870.65204945054938</v>
      </c>
      <c r="DR45" s="44">
        <v>276</v>
      </c>
      <c r="DS45" s="201">
        <v>126103.44099999999</v>
      </c>
      <c r="DT45" s="201">
        <v>906.56319323188382</v>
      </c>
      <c r="DU45" s="44">
        <v>185</v>
      </c>
      <c r="DV45" s="201">
        <v>222029.10600000006</v>
      </c>
      <c r="DW45" s="201">
        <v>889.22734337349402</v>
      </c>
      <c r="DX45" s="44">
        <v>376</v>
      </c>
      <c r="DY45" s="201">
        <v>199399.6909999999</v>
      </c>
      <c r="DZ45" s="201">
        <v>911.51955974747523</v>
      </c>
      <c r="EA45" s="44">
        <v>268</v>
      </c>
      <c r="EB45" s="201">
        <v>170543.32799999998</v>
      </c>
      <c r="EC45" s="201">
        <v>910.19090292307726</v>
      </c>
      <c r="ED45" s="44">
        <v>218</v>
      </c>
      <c r="EE45" s="201">
        <v>178505.19799999995</v>
      </c>
      <c r="EF45" s="201">
        <v>849.99523658227838</v>
      </c>
      <c r="EG45" s="44">
        <v>335</v>
      </c>
      <c r="EH45" s="201">
        <v>178582.02350000001</v>
      </c>
      <c r="EI45" s="201">
        <v>905.86932222222242</v>
      </c>
      <c r="EJ45" s="44">
        <v>232</v>
      </c>
      <c r="EK45" s="201">
        <v>129462.39099999999</v>
      </c>
      <c r="EL45" s="201">
        <v>877.4010536626505</v>
      </c>
      <c r="EM45" s="44">
        <v>184</v>
      </c>
      <c r="EN45" s="201">
        <v>171135.22299999991</v>
      </c>
      <c r="EO45" s="201">
        <v>863.63928795555546</v>
      </c>
      <c r="EP45" s="44">
        <v>260</v>
      </c>
      <c r="EQ45" s="201">
        <v>135259.00949999999</v>
      </c>
      <c r="ER45" s="201">
        <v>892.68191071428544</v>
      </c>
      <c r="ES45" s="44">
        <v>172</v>
      </c>
      <c r="ET45" s="201">
        <v>198280.53700000001</v>
      </c>
      <c r="EU45" s="201">
        <v>900.05870226213597</v>
      </c>
      <c r="EV45" s="44">
        <v>247</v>
      </c>
      <c r="EW45" s="201">
        <v>156067.54250000004</v>
      </c>
      <c r="EX45" s="201">
        <v>888.78186263736245</v>
      </c>
      <c r="EY45" s="44">
        <v>210</v>
      </c>
      <c r="EZ45" s="201">
        <v>159537.98049999998</v>
      </c>
      <c r="FA45" s="201">
        <v>885.34643213999993</v>
      </c>
      <c r="FB45" s="44">
        <v>218</v>
      </c>
      <c r="FC45" s="201">
        <v>184677.91449999993</v>
      </c>
      <c r="FD45" s="201">
        <v>915.37083136283172</v>
      </c>
      <c r="FE45" s="44">
        <v>237</v>
      </c>
      <c r="FF45" s="201">
        <v>160573.31499999994</v>
      </c>
      <c r="FG45" s="201">
        <v>898.55225000000019</v>
      </c>
      <c r="FH45" s="44">
        <v>195</v>
      </c>
      <c r="FI45" s="201">
        <v>142405.38499999998</v>
      </c>
      <c r="FJ45" s="201">
        <v>899.2299515777778</v>
      </c>
      <c r="FK45" s="44">
        <v>186</v>
      </c>
      <c r="FL45" s="201">
        <v>147187.66899999999</v>
      </c>
      <c r="FM45" s="201">
        <v>905.61722631578937</v>
      </c>
      <c r="FN45" s="44">
        <v>188</v>
      </c>
      <c r="FO45" s="201">
        <v>180011.48049999998</v>
      </c>
      <c r="FP45" s="201">
        <v>899.97376213592304</v>
      </c>
      <c r="FQ45" s="44">
        <v>237</v>
      </c>
      <c r="FR45" s="201">
        <v>159240.22449999995</v>
      </c>
      <c r="FS45" s="201">
        <v>905.19325890804635</v>
      </c>
      <c r="FT45" s="44">
        <v>233</v>
      </c>
      <c r="FU45" s="201">
        <v>173489.11300000001</v>
      </c>
      <c r="FV45" s="201">
        <v>898.93480660377406</v>
      </c>
      <c r="FW45" s="44">
        <v>239</v>
      </c>
      <c r="FX45" s="201">
        <v>163155.86300000004</v>
      </c>
      <c r="FY45" s="201">
        <v>908.07691954023051</v>
      </c>
      <c r="FZ45" s="44">
        <v>216</v>
      </c>
      <c r="GA45" s="201">
        <v>144429.06300000005</v>
      </c>
      <c r="GB45" s="201">
        <v>912.9750318314608</v>
      </c>
      <c r="GC45" s="44">
        <v>199</v>
      </c>
      <c r="GD45" s="201">
        <v>175136.41150000007</v>
      </c>
      <c r="GE45" s="201">
        <v>913.62838020833351</v>
      </c>
      <c r="GF45" s="44">
        <v>228</v>
      </c>
      <c r="GG45" s="201">
        <v>158429.6215000001</v>
      </c>
      <c r="GH45" s="201">
        <v>903.75295930232585</v>
      </c>
      <c r="GI45" s="44">
        <v>197</v>
      </c>
      <c r="GJ45" s="201">
        <v>107917.103</v>
      </c>
      <c r="GK45" s="201">
        <v>866.29492763157896</v>
      </c>
      <c r="GL45" s="44">
        <v>154</v>
      </c>
      <c r="GM45" s="201">
        <v>154277.99299999996</v>
      </c>
      <c r="GN45" s="201">
        <v>906.28158235294143</v>
      </c>
      <c r="GO45" s="44">
        <v>208</v>
      </c>
      <c r="GP45" s="201">
        <v>131519.003</v>
      </c>
      <c r="GQ45" s="201">
        <v>871.63841780821895</v>
      </c>
      <c r="GR45" s="44">
        <v>189</v>
      </c>
      <c r="GS45" s="201">
        <v>161721.41450000007</v>
      </c>
      <c r="GT45" s="201">
        <v>864.20254703488388</v>
      </c>
      <c r="GU45" s="44">
        <v>260</v>
      </c>
      <c r="GV45" s="201">
        <v>134281.91749999998</v>
      </c>
      <c r="GW45" s="201">
        <v>863.3710059523811</v>
      </c>
      <c r="GX45" s="44">
        <v>213</v>
      </c>
      <c r="GY45" s="201">
        <v>129793.36499999999</v>
      </c>
      <c r="GZ45" s="201">
        <v>893.91383974358985</v>
      </c>
      <c r="HA45" s="44">
        <v>199</v>
      </c>
      <c r="HB45" s="201">
        <v>133388.65749999997</v>
      </c>
      <c r="HC45" s="201">
        <v>885.73646000000008</v>
      </c>
      <c r="HD45" s="44">
        <v>201</v>
      </c>
      <c r="HE45" s="201">
        <v>148799.4975</v>
      </c>
      <c r="HF45" s="201">
        <v>906.13847752808988</v>
      </c>
      <c r="HG45" s="44">
        <v>197</v>
      </c>
      <c r="HH45" s="201">
        <v>111578.77000000002</v>
      </c>
      <c r="HI45" s="201">
        <v>848.53403424657517</v>
      </c>
      <c r="HJ45" s="44">
        <v>170</v>
      </c>
      <c r="HK45" s="201">
        <v>111885.09699999997</v>
      </c>
      <c r="HL45" s="201">
        <v>848.13454751315805</v>
      </c>
      <c r="HM45" s="44">
        <v>153</v>
      </c>
      <c r="HN45" s="201">
        <v>140816.59300000005</v>
      </c>
      <c r="HO45" s="201">
        <v>838.90051744186064</v>
      </c>
      <c r="HP45" s="44">
        <v>223</v>
      </c>
      <c r="HQ45" s="201">
        <v>108432.74250000001</v>
      </c>
      <c r="HR45" s="201">
        <v>825.74992028985503</v>
      </c>
      <c r="HS45" s="44">
        <v>166</v>
      </c>
      <c r="HT45" s="201">
        <v>146544.62700000004</v>
      </c>
      <c r="HU45" s="201">
        <v>842.69337717441874</v>
      </c>
      <c r="HV45" s="44">
        <v>221</v>
      </c>
      <c r="HW45" s="201">
        <v>98169.590000000011</v>
      </c>
      <c r="HX45" s="201">
        <v>829.00358208955208</v>
      </c>
      <c r="HY45" s="44">
        <v>167</v>
      </c>
      <c r="HZ45" s="201">
        <v>112424.92000000003</v>
      </c>
      <c r="IA45" s="201">
        <v>841.68814705882369</v>
      </c>
      <c r="IB45" s="44">
        <v>179</v>
      </c>
      <c r="IC45" s="201">
        <v>115500.68000000005</v>
      </c>
      <c r="ID45" s="201">
        <v>868.10463888888887</v>
      </c>
      <c r="IE45" s="44">
        <v>171</v>
      </c>
      <c r="IF45" s="201">
        <v>101960.75500000003</v>
      </c>
      <c r="IG45" s="201">
        <v>796.75360769230736</v>
      </c>
      <c r="IH45" s="44">
        <v>189</v>
      </c>
      <c r="II45" s="201">
        <v>134506.83000000002</v>
      </c>
      <c r="IJ45" s="201">
        <v>857.5254040886075</v>
      </c>
      <c r="IK45" s="44">
        <v>195</v>
      </c>
      <c r="IL45" s="201">
        <v>123391.09500000002</v>
      </c>
      <c r="IM45" s="201">
        <v>853.58705624999982</v>
      </c>
      <c r="IN45" s="44">
        <v>207</v>
      </c>
      <c r="IO45" s="201">
        <v>130670.08</v>
      </c>
      <c r="IP45" s="201">
        <v>825.85107246376811</v>
      </c>
      <c r="IQ45" s="44">
        <v>222</v>
      </c>
      <c r="IR45" s="201">
        <v>134842.35000000006</v>
      </c>
      <c r="IS45" s="201">
        <v>816.95288886842081</v>
      </c>
      <c r="IT45" s="44">
        <v>210</v>
      </c>
      <c r="IU45" s="201">
        <v>103540.10999999996</v>
      </c>
      <c r="IV45" s="201">
        <v>852.83851724137912</v>
      </c>
      <c r="IW45" s="44">
        <v>168</v>
      </c>
      <c r="IX45" s="201">
        <v>143044.15000000005</v>
      </c>
      <c r="IY45" s="201">
        <v>859.02006249999999</v>
      </c>
      <c r="IZ45" s="44">
        <v>214</v>
      </c>
      <c r="JA45" s="201">
        <v>119613.09000000004</v>
      </c>
      <c r="JB45" s="201">
        <v>829.07923955072476</v>
      </c>
      <c r="JC45" s="44">
        <v>178</v>
      </c>
      <c r="JD45" s="201">
        <v>124120.50000000001</v>
      </c>
      <c r="JE45" s="201">
        <v>849.41534782608699</v>
      </c>
      <c r="JF45" s="44">
        <v>185</v>
      </c>
      <c r="JG45" s="201">
        <v>112041.09000000001</v>
      </c>
      <c r="JH45" s="201">
        <v>870.00833886764713</v>
      </c>
      <c r="JI45" s="44">
        <v>180</v>
      </c>
      <c r="JJ45" s="201">
        <v>142019.15599999999</v>
      </c>
      <c r="JK45" s="201">
        <v>837.08285915492968</v>
      </c>
      <c r="JL45" s="44">
        <v>199</v>
      </c>
      <c r="JM45" s="201">
        <v>132997.633</v>
      </c>
      <c r="JN45" s="201">
        <v>860.81121992105273</v>
      </c>
      <c r="JO45" s="44">
        <v>239</v>
      </c>
      <c r="JP45" s="201">
        <v>128634.03100000002</v>
      </c>
      <c r="JQ45" s="201">
        <v>851.17708823529404</v>
      </c>
      <c r="JR45" s="44">
        <v>187</v>
      </c>
      <c r="JS45" s="201">
        <v>133304.215</v>
      </c>
      <c r="JT45" s="201">
        <v>889.200875</v>
      </c>
      <c r="JU45" s="44">
        <v>171</v>
      </c>
      <c r="JV45" s="201">
        <v>121431.09499999999</v>
      </c>
      <c r="JW45" s="201">
        <v>879.27495044594582</v>
      </c>
      <c r="JX45" s="44">
        <v>192</v>
      </c>
      <c r="JY45" s="201">
        <v>125613.93099999998</v>
      </c>
      <c r="JZ45" s="201">
        <v>876.30071353125004</v>
      </c>
      <c r="KA45" s="44">
        <v>162</v>
      </c>
      <c r="KB45" s="201">
        <v>107864.15299999999</v>
      </c>
      <c r="KC45" s="201">
        <v>868.75456666666662</v>
      </c>
      <c r="KD45" s="44">
        <v>147</v>
      </c>
      <c r="KE45" s="201">
        <v>106775.71900000004</v>
      </c>
      <c r="KF45" s="201">
        <v>827.16890709836071</v>
      </c>
      <c r="KG45" s="44">
        <v>146</v>
      </c>
      <c r="KH45" s="201">
        <v>99869.783000000025</v>
      </c>
      <c r="KI45" s="201">
        <v>874.66894827586225</v>
      </c>
      <c r="KJ45" s="44">
        <v>141</v>
      </c>
      <c r="KK45" s="201">
        <v>95871.243999999992</v>
      </c>
      <c r="KL45" s="201">
        <v>853.5777192068964</v>
      </c>
      <c r="KM45" s="44">
        <v>162</v>
      </c>
      <c r="KN45" s="201">
        <v>103221.31800000004</v>
      </c>
      <c r="KO45" s="201">
        <v>884.00796666666656</v>
      </c>
      <c r="KP45" s="44">
        <v>123</v>
      </c>
      <c r="KQ45" s="201">
        <v>101612.95200000002</v>
      </c>
      <c r="KR45" s="201">
        <v>855.08241428571432</v>
      </c>
      <c r="KS45" s="44">
        <v>132</v>
      </c>
      <c r="KT45" s="201">
        <v>81734.052000000011</v>
      </c>
      <c r="KU45" s="201">
        <v>810.86299999999994</v>
      </c>
      <c r="KV45" s="44">
        <v>132</v>
      </c>
      <c r="KW45" s="201">
        <v>82276.447999999989</v>
      </c>
      <c r="KX45" s="201">
        <v>864.37199999999984</v>
      </c>
      <c r="KY45" s="44">
        <v>129</v>
      </c>
      <c r="KZ45" s="201">
        <v>100156.44800000002</v>
      </c>
      <c r="LA45" s="201">
        <v>839.06171186440667</v>
      </c>
      <c r="LB45" s="44">
        <v>178</v>
      </c>
      <c r="LC45" s="201">
        <v>84600.039700000023</v>
      </c>
      <c r="LD45" s="201">
        <v>837.36731719999966</v>
      </c>
      <c r="LE45" s="44">
        <v>150</v>
      </c>
      <c r="LF45" s="201">
        <v>93242.0628</v>
      </c>
      <c r="LG45" s="201">
        <v>842.5531912830188</v>
      </c>
      <c r="LH45" s="44">
        <v>145</v>
      </c>
      <c r="LI45" s="201">
        <v>83741.0818</v>
      </c>
      <c r="LJ45" s="201">
        <v>880.63000913636358</v>
      </c>
      <c r="LK45" s="44">
        <v>137</v>
      </c>
      <c r="LL45" s="201">
        <v>57849.94999999999</v>
      </c>
      <c r="LM45" s="201">
        <v>865.96396870270257</v>
      </c>
      <c r="LN45" s="44">
        <v>89</v>
      </c>
      <c r="LO45" s="201">
        <v>77867.519199999995</v>
      </c>
      <c r="LP45" s="201">
        <v>910.41099534883722</v>
      </c>
      <c r="LQ45" s="44">
        <v>98</v>
      </c>
      <c r="LR45" s="201">
        <v>66778.460000000006</v>
      </c>
      <c r="LS45" s="201">
        <v>891.91968897368417</v>
      </c>
      <c r="LT45" s="44">
        <v>95</v>
      </c>
      <c r="LU45" s="201">
        <v>68733.399999999994</v>
      </c>
      <c r="LV45" s="201">
        <v>894.72156858823519</v>
      </c>
      <c r="LW45" s="44">
        <v>106</v>
      </c>
      <c r="LX45" s="201">
        <v>67755.83</v>
      </c>
      <c r="LY45" s="201">
        <v>922.20868421052649</v>
      </c>
      <c r="LZ45" s="44">
        <v>73</v>
      </c>
      <c r="MA45" s="201">
        <v>67143.67</v>
      </c>
      <c r="MB45" s="201">
        <v>838.51528570000005</v>
      </c>
      <c r="MC45" s="44">
        <v>113</v>
      </c>
      <c r="MD45" s="201">
        <v>71175.925999999992</v>
      </c>
      <c r="ME45" s="201">
        <v>940.13436363636379</v>
      </c>
      <c r="MF45" s="44">
        <v>77</v>
      </c>
      <c r="MG45" s="201">
        <v>55753.530000000006</v>
      </c>
      <c r="MH45" s="201">
        <v>955.2848387096775</v>
      </c>
      <c r="MI45" s="44">
        <v>59</v>
      </c>
      <c r="MJ45" s="201">
        <v>40542.300000000003</v>
      </c>
      <c r="MK45" s="201">
        <v>963.58826086956537</v>
      </c>
      <c r="ML45" s="44">
        <v>43</v>
      </c>
      <c r="MM45" s="201">
        <v>35658.310000000005</v>
      </c>
      <c r="MN45" s="201">
        <v>989.01944444444462</v>
      </c>
      <c r="MO45" s="44">
        <v>35</v>
      </c>
      <c r="MP45" s="201">
        <v>35756.907999999996</v>
      </c>
      <c r="MQ45" s="201">
        <v>986.11288235294103</v>
      </c>
      <c r="MR45" s="44">
        <v>36</v>
      </c>
      <c r="MS45" s="201">
        <v>19845.66</v>
      </c>
      <c r="MT45" s="201">
        <v>1034.6579999999999</v>
      </c>
      <c r="MU45" s="44">
        <v>20</v>
      </c>
    </row>
    <row r="46" spans="5:359" x14ac:dyDescent="0.25">
      <c r="E46" s="61" t="s">
        <v>354</v>
      </c>
      <c r="F46" s="201">
        <v>60356.624399999993</v>
      </c>
      <c r="G46" s="201">
        <v>336.95512416666656</v>
      </c>
      <c r="H46" s="44">
        <v>204</v>
      </c>
      <c r="I46" s="201">
        <v>87059.970399999947</v>
      </c>
      <c r="J46" s="201">
        <v>336.24304624031015</v>
      </c>
      <c r="K46" s="44">
        <v>341</v>
      </c>
      <c r="L46" s="201">
        <v>113084.63100000001</v>
      </c>
      <c r="M46" s="201">
        <v>332.66514425806452</v>
      </c>
      <c r="N46" s="44">
        <v>385</v>
      </c>
      <c r="O46" s="201">
        <v>105684.35700000002</v>
      </c>
      <c r="P46" s="201">
        <v>337.13724438461537</v>
      </c>
      <c r="Q46" s="44">
        <v>351</v>
      </c>
      <c r="R46" s="201">
        <v>120360.84839999999</v>
      </c>
      <c r="S46" s="201">
        <v>334.44604673366854</v>
      </c>
      <c r="T46" s="44">
        <v>418</v>
      </c>
      <c r="U46" s="201">
        <v>120902.808</v>
      </c>
      <c r="V46" s="201">
        <v>331.93276893678154</v>
      </c>
      <c r="W46" s="44">
        <v>402</v>
      </c>
      <c r="X46" s="201">
        <v>111062.95639999997</v>
      </c>
      <c r="Y46" s="201">
        <v>325.89625207853391</v>
      </c>
      <c r="Z46" s="44">
        <v>361</v>
      </c>
      <c r="AA46" s="201">
        <v>116525.00720000001</v>
      </c>
      <c r="AB46" s="201">
        <v>325.95795385789478</v>
      </c>
      <c r="AC46" s="44">
        <v>379</v>
      </c>
      <c r="AD46" s="201">
        <v>103915.38180000006</v>
      </c>
      <c r="AE46" s="201">
        <v>323.58936220348863</v>
      </c>
      <c r="AF46" s="44">
        <v>388</v>
      </c>
      <c r="AG46" s="201">
        <v>111622.92099999999</v>
      </c>
      <c r="AH46" s="201">
        <v>321.3956204759038</v>
      </c>
      <c r="AI46" s="44">
        <v>360</v>
      </c>
      <c r="AJ46" s="201">
        <v>107913.30580000002</v>
      </c>
      <c r="AK46" s="201">
        <v>308.976603777143</v>
      </c>
      <c r="AL46" s="44">
        <v>415</v>
      </c>
      <c r="AM46" s="201">
        <v>113217.50580000004</v>
      </c>
      <c r="AN46" s="201">
        <v>309.89302010989019</v>
      </c>
      <c r="AO46" s="44">
        <v>456</v>
      </c>
      <c r="AP46" s="201">
        <v>122791.14900000002</v>
      </c>
      <c r="AQ46" s="201">
        <v>307.56360766666683</v>
      </c>
      <c r="AR46" s="44">
        <v>495</v>
      </c>
      <c r="AS46" s="201">
        <v>106892.76080000008</v>
      </c>
      <c r="AT46" s="201">
        <v>314.9545090166668</v>
      </c>
      <c r="AU46" s="44">
        <v>363</v>
      </c>
      <c r="AV46" s="201">
        <v>114641.21680000002</v>
      </c>
      <c r="AW46" s="201">
        <v>314.77121774129381</v>
      </c>
      <c r="AX46" s="44">
        <v>433</v>
      </c>
      <c r="AY46" s="201">
        <v>112848.327</v>
      </c>
      <c r="AZ46" s="201">
        <v>319.996652849741</v>
      </c>
      <c r="BA46" s="44">
        <v>392</v>
      </c>
      <c r="BB46" s="201">
        <v>116674.97880000003</v>
      </c>
      <c r="BC46" s="201">
        <v>315.65154756783943</v>
      </c>
      <c r="BD46" s="44">
        <v>448</v>
      </c>
      <c r="BE46" s="201">
        <v>124608.23280000003</v>
      </c>
      <c r="BF46" s="201">
        <v>313.29489600000011</v>
      </c>
      <c r="BG46" s="44">
        <v>423</v>
      </c>
      <c r="BH46" s="201">
        <v>95115.505799999941</v>
      </c>
      <c r="BI46" s="201">
        <v>313.9218170943397</v>
      </c>
      <c r="BJ46" s="44">
        <v>347</v>
      </c>
      <c r="BK46" s="201">
        <v>114386.39799999994</v>
      </c>
      <c r="BL46" s="201">
        <v>310.03371632460727</v>
      </c>
      <c r="BM46" s="44">
        <v>459</v>
      </c>
      <c r="BN46" s="201">
        <v>103591.70899999999</v>
      </c>
      <c r="BO46" s="201">
        <v>310.00862151162801</v>
      </c>
      <c r="BP46" s="44">
        <v>359</v>
      </c>
      <c r="BQ46" s="201">
        <v>98657.873800000045</v>
      </c>
      <c r="BR46" s="201">
        <v>309.59583390804602</v>
      </c>
      <c r="BS46" s="44">
        <v>370</v>
      </c>
      <c r="BT46" s="201">
        <v>95916.949800000031</v>
      </c>
      <c r="BU46" s="201">
        <v>310.60486775419014</v>
      </c>
      <c r="BV46" s="44">
        <v>377</v>
      </c>
      <c r="BW46" s="201">
        <v>95891.612800000046</v>
      </c>
      <c r="BX46" s="201">
        <v>308.202937517647</v>
      </c>
      <c r="BY46" s="44">
        <v>422</v>
      </c>
      <c r="BZ46" s="201">
        <v>110529.17499999997</v>
      </c>
      <c r="CA46" s="201">
        <v>306.53758289528798</v>
      </c>
      <c r="CB46" s="44">
        <v>452</v>
      </c>
      <c r="CC46" s="201">
        <v>93415.697</v>
      </c>
      <c r="CD46" s="201">
        <v>311.15079472316387</v>
      </c>
      <c r="CE46" s="44">
        <v>410</v>
      </c>
      <c r="CF46" s="201">
        <v>110471.42680000006</v>
      </c>
      <c r="CG46" s="201">
        <v>314.99814235602094</v>
      </c>
      <c r="CH46" s="44">
        <v>396</v>
      </c>
      <c r="CI46" s="201">
        <v>92082.342999999993</v>
      </c>
      <c r="CJ46" s="201">
        <v>316.7400677062501</v>
      </c>
      <c r="CK46" s="44">
        <v>329</v>
      </c>
      <c r="CL46" s="201">
        <v>114750.62180000002</v>
      </c>
      <c r="CM46" s="201">
        <v>311.13170629081634</v>
      </c>
      <c r="CN46" s="44">
        <v>433</v>
      </c>
      <c r="CO46" s="201">
        <v>100215.40099999995</v>
      </c>
      <c r="CP46" s="201">
        <v>315.92455654761903</v>
      </c>
      <c r="CQ46" s="44">
        <v>372</v>
      </c>
      <c r="CR46" s="201">
        <v>106073.266</v>
      </c>
      <c r="CS46" s="201">
        <v>321.45362166850828</v>
      </c>
      <c r="CT46" s="44">
        <v>373</v>
      </c>
      <c r="CU46" s="201">
        <v>132494.08700000009</v>
      </c>
      <c r="CV46" s="201">
        <v>316.03608454106279</v>
      </c>
      <c r="CW46" s="44">
        <v>473</v>
      </c>
      <c r="CX46" s="201">
        <v>98109.219999999987</v>
      </c>
      <c r="CY46" s="201">
        <v>304.22314265536727</v>
      </c>
      <c r="CZ46" s="44">
        <v>391</v>
      </c>
      <c r="DA46" s="201">
        <v>98279.076000000045</v>
      </c>
      <c r="DB46" s="201">
        <v>306.25256685310751</v>
      </c>
      <c r="DC46" s="44">
        <v>435</v>
      </c>
      <c r="DD46" s="201">
        <v>100734.80000000008</v>
      </c>
      <c r="DE46" s="201">
        <v>302.90068055555548</v>
      </c>
      <c r="DF46" s="44">
        <v>422</v>
      </c>
      <c r="DG46" s="201">
        <v>86216.804000000033</v>
      </c>
      <c r="DH46" s="201">
        <v>314.70817272727271</v>
      </c>
      <c r="DI46" s="44">
        <v>324</v>
      </c>
      <c r="DJ46" s="201">
        <v>110872.71299999997</v>
      </c>
      <c r="DK46" s="201">
        <v>310.59896446268664</v>
      </c>
      <c r="DL46" s="44">
        <v>419</v>
      </c>
      <c r="DM46" s="201">
        <v>87699.704799999934</v>
      </c>
      <c r="DN46" s="201">
        <v>305.23251666265048</v>
      </c>
      <c r="DO46" s="44">
        <v>350</v>
      </c>
      <c r="DP46" s="201">
        <v>88593.788899999985</v>
      </c>
      <c r="DQ46" s="201">
        <v>337.31097304687512</v>
      </c>
      <c r="DR46" s="44">
        <v>333</v>
      </c>
      <c r="DS46" s="201">
        <v>97908.14880000001</v>
      </c>
      <c r="DT46" s="201">
        <v>327.21359327096775</v>
      </c>
      <c r="DU46" s="44">
        <v>339</v>
      </c>
      <c r="DV46" s="201">
        <v>112490.08099999998</v>
      </c>
      <c r="DW46" s="201">
        <v>331.1170420372672</v>
      </c>
      <c r="DX46" s="44">
        <v>451</v>
      </c>
      <c r="DY46" s="201">
        <v>88211.819800000041</v>
      </c>
      <c r="DZ46" s="201">
        <v>311.28415547142856</v>
      </c>
      <c r="EA46" s="44">
        <v>345</v>
      </c>
      <c r="EB46" s="201">
        <v>86351.603799999939</v>
      </c>
      <c r="EC46" s="201">
        <v>323.19849507575765</v>
      </c>
      <c r="ED46" s="44">
        <v>299</v>
      </c>
      <c r="EE46" s="201">
        <v>106034.17280000006</v>
      </c>
      <c r="EF46" s="201">
        <v>308.79489254748586</v>
      </c>
      <c r="EG46" s="44">
        <v>392</v>
      </c>
      <c r="EH46" s="201">
        <v>83807.14999999998</v>
      </c>
      <c r="EI46" s="201">
        <v>318.55019743076934</v>
      </c>
      <c r="EJ46" s="44">
        <v>343</v>
      </c>
      <c r="EK46" s="201">
        <v>71647.820000000007</v>
      </c>
      <c r="EL46" s="201">
        <v>301.50472421874986</v>
      </c>
      <c r="EM46" s="44">
        <v>308</v>
      </c>
      <c r="EN46" s="201">
        <v>111588.31379999992</v>
      </c>
      <c r="EO46" s="201">
        <v>301.46023053296688</v>
      </c>
      <c r="EP46" s="44">
        <v>458</v>
      </c>
      <c r="EQ46" s="201">
        <v>75575.449799999958</v>
      </c>
      <c r="ER46" s="201">
        <v>302.21551703703699</v>
      </c>
      <c r="ES46" s="44">
        <v>381</v>
      </c>
      <c r="ET46" s="201">
        <v>90512.980799999947</v>
      </c>
      <c r="EU46" s="201">
        <v>308.81051867469876</v>
      </c>
      <c r="EV46" s="44">
        <v>389</v>
      </c>
      <c r="EW46" s="201">
        <v>90204.248799999972</v>
      </c>
      <c r="EX46" s="201">
        <v>314.20562848837221</v>
      </c>
      <c r="EY46" s="44">
        <v>381</v>
      </c>
      <c r="EZ46" s="201">
        <v>80900.184799999959</v>
      </c>
      <c r="FA46" s="201">
        <v>305.14176792452815</v>
      </c>
      <c r="FB46" s="44">
        <v>317</v>
      </c>
      <c r="FC46" s="201">
        <v>106396.21179999984</v>
      </c>
      <c r="FD46" s="201">
        <v>307.90645778894475</v>
      </c>
      <c r="FE46" s="44">
        <v>422</v>
      </c>
      <c r="FF46" s="201">
        <v>66737.188800000047</v>
      </c>
      <c r="FG46" s="201">
        <v>304.50950500000016</v>
      </c>
      <c r="FH46" s="44">
        <v>249</v>
      </c>
      <c r="FI46" s="201">
        <v>70167.007799999963</v>
      </c>
      <c r="FJ46" s="201">
        <v>313.83586212799969</v>
      </c>
      <c r="FK46" s="44">
        <v>256</v>
      </c>
      <c r="FL46" s="201">
        <v>78257.851799999975</v>
      </c>
      <c r="FM46" s="201">
        <v>317.97445679999981</v>
      </c>
      <c r="FN46" s="44">
        <v>300</v>
      </c>
      <c r="FO46" s="201">
        <v>82847.133600000016</v>
      </c>
      <c r="FP46" s="201">
        <v>308.20385125490208</v>
      </c>
      <c r="FQ46" s="44">
        <v>330</v>
      </c>
      <c r="FR46" s="201">
        <v>68213.886799999978</v>
      </c>
      <c r="FS46" s="201">
        <v>322.6422711711711</v>
      </c>
      <c r="FT46" s="44">
        <v>262</v>
      </c>
      <c r="FU46" s="201">
        <v>83840.746799999979</v>
      </c>
      <c r="FV46" s="201">
        <v>320.90363191489365</v>
      </c>
      <c r="FW46" s="44">
        <v>288</v>
      </c>
      <c r="FX46" s="201">
        <v>44445.390000000014</v>
      </c>
      <c r="FY46" s="201">
        <v>311.64372239506167</v>
      </c>
      <c r="FZ46" s="44">
        <v>186</v>
      </c>
      <c r="GA46" s="201">
        <v>47208.000000000022</v>
      </c>
      <c r="GB46" s="201">
        <v>296.15644927173923</v>
      </c>
      <c r="GC46" s="44">
        <v>220</v>
      </c>
      <c r="GD46" s="201">
        <v>48972.840000000018</v>
      </c>
      <c r="GE46" s="201">
        <v>302.83036011235959</v>
      </c>
      <c r="GF46" s="44">
        <v>233</v>
      </c>
      <c r="GG46" s="201">
        <v>44923.737999999998</v>
      </c>
      <c r="GH46" s="201">
        <v>308.1646862745099</v>
      </c>
      <c r="GI46" s="44">
        <v>210</v>
      </c>
      <c r="GJ46" s="201">
        <v>52327.729000000036</v>
      </c>
      <c r="GK46" s="201">
        <v>311.79751428571433</v>
      </c>
      <c r="GL46" s="44">
        <v>287</v>
      </c>
      <c r="GM46" s="201">
        <v>46730.148999999998</v>
      </c>
      <c r="GN46" s="201">
        <v>296.77276666666671</v>
      </c>
      <c r="GO46" s="44">
        <v>200</v>
      </c>
      <c r="GP46" s="201">
        <v>53664.040000000023</v>
      </c>
      <c r="GQ46" s="201">
        <v>318.99542857142853</v>
      </c>
      <c r="GR46" s="44">
        <v>201</v>
      </c>
      <c r="GS46" s="201">
        <v>46332.498999999989</v>
      </c>
      <c r="GT46" s="201">
        <v>313.2728461538461</v>
      </c>
      <c r="GU46" s="44">
        <v>208</v>
      </c>
      <c r="GV46" s="201">
        <v>34876.040000000008</v>
      </c>
      <c r="GW46" s="201">
        <v>296.85333333333324</v>
      </c>
      <c r="GX46" s="44">
        <v>184</v>
      </c>
      <c r="GY46" s="201">
        <v>39237.579000000005</v>
      </c>
      <c r="GZ46" s="201">
        <v>285.58340011111102</v>
      </c>
      <c r="HA46" s="44">
        <v>205</v>
      </c>
      <c r="HB46" s="201">
        <v>33365.889000000003</v>
      </c>
      <c r="HC46" s="201">
        <v>280.64764674626849</v>
      </c>
      <c r="HD46" s="44">
        <v>164</v>
      </c>
      <c r="HE46" s="201">
        <v>38946.530000000006</v>
      </c>
      <c r="HF46" s="201">
        <v>292.37923076923062</v>
      </c>
      <c r="HG46" s="44">
        <v>189</v>
      </c>
      <c r="HH46" s="201">
        <v>45434.440499999982</v>
      </c>
      <c r="HI46" s="201">
        <v>302.87760105263141</v>
      </c>
      <c r="HJ46" s="44">
        <v>186</v>
      </c>
      <c r="HK46" s="201">
        <v>59990.339400000004</v>
      </c>
      <c r="HL46" s="201">
        <v>300.90473501010104</v>
      </c>
      <c r="HM46" s="44">
        <v>248</v>
      </c>
      <c r="HN46" s="201">
        <v>63922.111000000019</v>
      </c>
      <c r="HO46" s="201">
        <v>363.20224555555552</v>
      </c>
      <c r="HP46" s="44">
        <v>231</v>
      </c>
      <c r="HQ46" s="201">
        <v>48032.24000000002</v>
      </c>
      <c r="HR46" s="201">
        <v>307.3818888888888</v>
      </c>
      <c r="HS46" s="44">
        <v>205</v>
      </c>
      <c r="HT46" s="201">
        <v>57276.635999999991</v>
      </c>
      <c r="HU46" s="201">
        <v>293.4553089285713</v>
      </c>
      <c r="HV46" s="44">
        <v>242</v>
      </c>
      <c r="HW46" s="201">
        <v>38997.219999999994</v>
      </c>
      <c r="HX46" s="201">
        <v>291.28301204819263</v>
      </c>
      <c r="HY46" s="44">
        <v>184</v>
      </c>
      <c r="HZ46" s="201">
        <v>49433.09600000002</v>
      </c>
      <c r="IA46" s="201">
        <v>300.31584772727274</v>
      </c>
      <c r="IB46" s="44">
        <v>207</v>
      </c>
      <c r="IC46" s="201">
        <v>53383.046000000002</v>
      </c>
      <c r="ID46" s="201">
        <v>297.60064599999998</v>
      </c>
      <c r="IE46" s="44">
        <v>242</v>
      </c>
      <c r="IF46" s="201">
        <v>54267.736000000004</v>
      </c>
      <c r="IG46" s="201">
        <v>298.10005348837177</v>
      </c>
      <c r="IH46" s="44">
        <v>258</v>
      </c>
      <c r="II46" s="201">
        <v>44430.51999999999</v>
      </c>
      <c r="IJ46" s="201">
        <v>301.84630952380951</v>
      </c>
      <c r="IK46" s="44">
        <v>208</v>
      </c>
      <c r="IL46" s="201">
        <v>43546.790999999997</v>
      </c>
      <c r="IM46" s="201">
        <v>292.17941892857135</v>
      </c>
      <c r="IN46" s="44">
        <v>201</v>
      </c>
      <c r="IO46" s="201">
        <v>58105.715999999986</v>
      </c>
      <c r="IP46" s="201">
        <v>306.41898982795686</v>
      </c>
      <c r="IQ46" s="44">
        <v>224</v>
      </c>
      <c r="IR46" s="201">
        <v>42881.695999999989</v>
      </c>
      <c r="IS46" s="201">
        <v>303.79260963855421</v>
      </c>
      <c r="IT46" s="44">
        <v>166</v>
      </c>
      <c r="IU46" s="201">
        <v>47889.070000000007</v>
      </c>
      <c r="IV46" s="201">
        <v>301.44685393258402</v>
      </c>
      <c r="IW46" s="44">
        <v>204</v>
      </c>
      <c r="IX46" s="201">
        <v>45056.816000000006</v>
      </c>
      <c r="IY46" s="201">
        <v>294.32721914893608</v>
      </c>
      <c r="IZ46" s="44">
        <v>224</v>
      </c>
      <c r="JA46" s="201">
        <v>51487.313999999977</v>
      </c>
      <c r="JB46" s="201">
        <v>309.12778494623643</v>
      </c>
      <c r="JC46" s="44">
        <v>186</v>
      </c>
      <c r="JD46" s="201">
        <v>47010.110000000008</v>
      </c>
      <c r="JE46" s="201">
        <v>302.45568387096762</v>
      </c>
      <c r="JF46" s="44">
        <v>190</v>
      </c>
      <c r="JG46" s="201">
        <v>36698.379999999983</v>
      </c>
      <c r="JH46" s="201">
        <v>293.78106666666667</v>
      </c>
      <c r="JI46" s="44">
        <v>181</v>
      </c>
      <c r="JJ46" s="201">
        <v>44184.195999999982</v>
      </c>
      <c r="JK46" s="201">
        <v>296.50463789473685</v>
      </c>
      <c r="JL46" s="44">
        <v>178</v>
      </c>
      <c r="JM46" s="201">
        <v>49493.120000000003</v>
      </c>
      <c r="JN46" s="201">
        <v>301.15042888888888</v>
      </c>
      <c r="JO46" s="44">
        <v>206</v>
      </c>
      <c r="JP46" s="201">
        <v>40135.005999999987</v>
      </c>
      <c r="JQ46" s="201">
        <v>290.17739466666666</v>
      </c>
      <c r="JR46" s="44">
        <v>165</v>
      </c>
      <c r="JS46" s="201">
        <v>56738.965999999986</v>
      </c>
      <c r="JT46" s="201">
        <v>299.62984752475245</v>
      </c>
      <c r="JU46" s="44">
        <v>202</v>
      </c>
      <c r="JV46" s="201">
        <v>43629.20199999999</v>
      </c>
      <c r="JW46" s="201">
        <v>293.18312359550555</v>
      </c>
      <c r="JX46" s="44">
        <v>192</v>
      </c>
      <c r="JY46" s="201">
        <v>51745.495999999992</v>
      </c>
      <c r="JZ46" s="201">
        <v>299.14495463917513</v>
      </c>
      <c r="KA46" s="44">
        <v>215</v>
      </c>
      <c r="KB46" s="201">
        <v>49540.531999999992</v>
      </c>
      <c r="KC46" s="201">
        <v>291.29559036144553</v>
      </c>
      <c r="KD46" s="44">
        <v>231</v>
      </c>
      <c r="KE46" s="201">
        <v>36020.526000000005</v>
      </c>
      <c r="KF46" s="201">
        <v>292.0321146666667</v>
      </c>
      <c r="KG46" s="44">
        <v>141</v>
      </c>
      <c r="KH46" s="201">
        <v>38904.112000000008</v>
      </c>
      <c r="KI46" s="201">
        <v>281.54322025316446</v>
      </c>
      <c r="KJ46" s="44">
        <v>187</v>
      </c>
      <c r="KK46" s="201">
        <v>48869.911700000011</v>
      </c>
      <c r="KL46" s="201">
        <v>284.31576276595746</v>
      </c>
      <c r="KM46" s="44">
        <v>187</v>
      </c>
      <c r="KN46" s="201">
        <v>42026.44400000001</v>
      </c>
      <c r="KO46" s="201">
        <v>300.57206593406579</v>
      </c>
      <c r="KP46" s="44">
        <v>150</v>
      </c>
      <c r="KQ46" s="201">
        <v>44914.82</v>
      </c>
      <c r="KR46" s="201">
        <v>304.88506666666666</v>
      </c>
      <c r="KS46" s="44">
        <v>171</v>
      </c>
      <c r="KT46" s="201">
        <v>42129.240000000005</v>
      </c>
      <c r="KU46" s="201">
        <v>256.80157539285727</v>
      </c>
      <c r="KV46" s="44">
        <v>208</v>
      </c>
      <c r="KW46" s="201">
        <v>38842.250400000004</v>
      </c>
      <c r="KX46" s="201">
        <v>301.21596666666687</v>
      </c>
      <c r="KY46" s="44">
        <v>150</v>
      </c>
      <c r="KZ46" s="201">
        <v>48388.448200000006</v>
      </c>
      <c r="LA46" s="201">
        <v>268.82727306930701</v>
      </c>
      <c r="LB46" s="44">
        <v>255</v>
      </c>
      <c r="LC46" s="201">
        <v>35819.557200000017</v>
      </c>
      <c r="LD46" s="201">
        <v>260.9390202051282</v>
      </c>
      <c r="LE46" s="44">
        <v>189</v>
      </c>
      <c r="LF46" s="201">
        <v>47061.705800000032</v>
      </c>
      <c r="LG46" s="201">
        <v>289.88721611111112</v>
      </c>
      <c r="LH46" s="44">
        <v>180</v>
      </c>
      <c r="LI46" s="201">
        <v>36286.364700000006</v>
      </c>
      <c r="LJ46" s="201">
        <v>278.16892000000001</v>
      </c>
      <c r="LK46" s="44">
        <v>176</v>
      </c>
      <c r="LL46" s="201">
        <v>34950.649999999994</v>
      </c>
      <c r="LM46" s="201">
        <v>278.93427395890404</v>
      </c>
      <c r="LN46" s="44">
        <v>156</v>
      </c>
      <c r="LO46" s="201">
        <v>31619.8469</v>
      </c>
      <c r="LP46" s="201">
        <v>263.60878124999999</v>
      </c>
      <c r="LQ46" s="44">
        <v>151</v>
      </c>
      <c r="LR46" s="201">
        <v>33298.87999999999</v>
      </c>
      <c r="LS46" s="201">
        <v>282.81762625757568</v>
      </c>
      <c r="LT46" s="44">
        <v>136</v>
      </c>
      <c r="LU46" s="201">
        <v>33913.469999999987</v>
      </c>
      <c r="LV46" s="201">
        <v>294.23224242424232</v>
      </c>
      <c r="LW46" s="44">
        <v>128</v>
      </c>
      <c r="LX46" s="201">
        <v>30702.446999999993</v>
      </c>
      <c r="LY46" s="201">
        <v>305.74753703703703</v>
      </c>
      <c r="LZ46" s="44">
        <v>99</v>
      </c>
      <c r="MA46" s="201">
        <v>35073.419999999984</v>
      </c>
      <c r="MB46" s="201">
        <v>267.68288094285708</v>
      </c>
      <c r="MC46" s="44">
        <v>139</v>
      </c>
      <c r="MD46" s="201">
        <v>32798.035000000003</v>
      </c>
      <c r="ME46" s="201">
        <v>303.66250000000002</v>
      </c>
      <c r="MF46" s="44">
        <v>106</v>
      </c>
      <c r="MG46" s="201">
        <v>27977.014999999999</v>
      </c>
      <c r="MH46" s="201">
        <v>307.3117272727273</v>
      </c>
      <c r="MI46" s="44">
        <v>98</v>
      </c>
      <c r="MJ46" s="201">
        <v>27482.589999999993</v>
      </c>
      <c r="MK46" s="201">
        <v>311.64206611363642</v>
      </c>
      <c r="ML46" s="44">
        <v>107</v>
      </c>
      <c r="MM46" s="201">
        <v>19976.535</v>
      </c>
      <c r="MN46" s="201">
        <v>324.22404761904772</v>
      </c>
      <c r="MO46" s="44">
        <v>60</v>
      </c>
      <c r="MP46" s="201">
        <v>15163.720000000001</v>
      </c>
      <c r="MQ46" s="201">
        <v>321.5721666666667</v>
      </c>
      <c r="MR46" s="44">
        <v>47</v>
      </c>
      <c r="MS46" s="201">
        <v>22730.230000000003</v>
      </c>
      <c r="MT46" s="201">
        <v>275.79428571428571</v>
      </c>
      <c r="MU46" s="44">
        <v>108</v>
      </c>
    </row>
    <row r="47" spans="5:359" x14ac:dyDescent="0.25">
      <c r="E47" s="61" t="s">
        <v>497</v>
      </c>
      <c r="F47" s="201">
        <v>10259.150000000001</v>
      </c>
      <c r="G47" s="201">
        <v>386.64727272727271</v>
      </c>
      <c r="H47" s="44">
        <v>26</v>
      </c>
      <c r="I47" s="201">
        <v>6418.5599999999995</v>
      </c>
      <c r="J47" s="201">
        <v>403.82555555555558</v>
      </c>
      <c r="K47" s="44">
        <v>16</v>
      </c>
      <c r="L47" s="201">
        <v>10914.020000000002</v>
      </c>
      <c r="M47" s="201">
        <v>371.01770831250002</v>
      </c>
      <c r="N47" s="44">
        <v>29</v>
      </c>
      <c r="O47" s="201">
        <v>13131.13</v>
      </c>
      <c r="P47" s="201">
        <v>386.65821428571434</v>
      </c>
      <c r="Q47" s="44">
        <v>31</v>
      </c>
      <c r="R47" s="201">
        <v>14901.400000000003</v>
      </c>
      <c r="S47" s="201">
        <v>378.08235294117651</v>
      </c>
      <c r="T47" s="44">
        <v>35</v>
      </c>
      <c r="U47" s="201">
        <v>20084.299999999996</v>
      </c>
      <c r="V47" s="201">
        <v>375.86500000000007</v>
      </c>
      <c r="W47" s="44">
        <v>50</v>
      </c>
      <c r="X47" s="201">
        <v>8472.3449999999993</v>
      </c>
      <c r="Y47" s="201">
        <v>378.65499999999997</v>
      </c>
      <c r="Z47" s="44">
        <v>23</v>
      </c>
      <c r="AA47" s="201">
        <v>14532.77</v>
      </c>
      <c r="AB47" s="201">
        <v>387.31435892307695</v>
      </c>
      <c r="AC47" s="44">
        <v>35</v>
      </c>
      <c r="AD47" s="201">
        <v>19206.940000000002</v>
      </c>
      <c r="AE47" s="201">
        <v>382.91611111111115</v>
      </c>
      <c r="AF47" s="44">
        <v>47</v>
      </c>
      <c r="AG47" s="201">
        <v>18527.939999999999</v>
      </c>
      <c r="AH47" s="201">
        <v>356.61104166666661</v>
      </c>
      <c r="AI47" s="44">
        <v>49</v>
      </c>
      <c r="AJ47" s="201">
        <v>14122.140000000001</v>
      </c>
      <c r="AK47" s="201">
        <v>371.39187499999997</v>
      </c>
      <c r="AL47" s="44">
        <v>34</v>
      </c>
      <c r="AM47" s="201">
        <v>17475.11</v>
      </c>
      <c r="AN47" s="201">
        <v>368.97315789473686</v>
      </c>
      <c r="AO47" s="44">
        <v>44</v>
      </c>
      <c r="AP47" s="201">
        <v>20003.71</v>
      </c>
      <c r="AQ47" s="201">
        <v>367.00549999999993</v>
      </c>
      <c r="AR47" s="44">
        <v>54</v>
      </c>
      <c r="AS47" s="201">
        <v>19660.600000000002</v>
      </c>
      <c r="AT47" s="201">
        <v>364.13318181818175</v>
      </c>
      <c r="AU47" s="44">
        <v>55</v>
      </c>
      <c r="AV47" s="201">
        <v>16494.05</v>
      </c>
      <c r="AW47" s="201">
        <v>339.85423076923075</v>
      </c>
      <c r="AX47" s="44">
        <v>52</v>
      </c>
      <c r="AY47" s="201">
        <v>12778.154999999999</v>
      </c>
      <c r="AZ47" s="201">
        <v>372.96343749999994</v>
      </c>
      <c r="BA47" s="44">
        <v>31</v>
      </c>
      <c r="BB47" s="201">
        <v>20481.574999999993</v>
      </c>
      <c r="BC47" s="201">
        <v>350.69195652173914</v>
      </c>
      <c r="BD47" s="44">
        <v>54</v>
      </c>
      <c r="BE47" s="201">
        <v>17850.21</v>
      </c>
      <c r="BF47" s="201">
        <v>342.26666666666671</v>
      </c>
      <c r="BG47" s="44">
        <v>48</v>
      </c>
      <c r="BH47" s="201">
        <v>22456.000000000004</v>
      </c>
      <c r="BI47" s="201">
        <v>390.39342105263154</v>
      </c>
      <c r="BJ47" s="44">
        <v>53</v>
      </c>
      <c r="BK47" s="201">
        <v>19534.445000000003</v>
      </c>
      <c r="BL47" s="201">
        <v>358.41958788461545</v>
      </c>
      <c r="BM47" s="44">
        <v>52</v>
      </c>
      <c r="BN47" s="201">
        <v>15483.424999999999</v>
      </c>
      <c r="BO47" s="201">
        <v>346.54976190476191</v>
      </c>
      <c r="BP47" s="44">
        <v>47</v>
      </c>
      <c r="BQ47" s="201">
        <v>15529.928</v>
      </c>
      <c r="BR47" s="201">
        <v>360.17357894736847</v>
      </c>
      <c r="BS47" s="44">
        <v>49</v>
      </c>
      <c r="BT47" s="201">
        <v>20270.75</v>
      </c>
      <c r="BU47" s="201">
        <v>359.56020833333338</v>
      </c>
      <c r="BV47" s="44">
        <v>87</v>
      </c>
      <c r="BW47" s="201">
        <v>20478.41</v>
      </c>
      <c r="BX47" s="201">
        <v>366.10249999999996</v>
      </c>
      <c r="BY47" s="44">
        <v>69</v>
      </c>
      <c r="BZ47" s="201">
        <v>19873.807000000001</v>
      </c>
      <c r="CA47" s="201">
        <v>354.59308000000004</v>
      </c>
      <c r="CB47" s="44">
        <v>88</v>
      </c>
      <c r="CC47" s="201">
        <v>19905.489999999994</v>
      </c>
      <c r="CD47" s="201">
        <v>348.68153846153848</v>
      </c>
      <c r="CE47" s="44">
        <v>83</v>
      </c>
      <c r="CF47" s="201">
        <v>15605.388000000001</v>
      </c>
      <c r="CG47" s="201">
        <v>337.83147368421055</v>
      </c>
      <c r="CH47" s="44">
        <v>72</v>
      </c>
      <c r="CI47" s="201">
        <v>11929.77</v>
      </c>
      <c r="CJ47" s="201">
        <v>378.91799999999995</v>
      </c>
      <c r="CK47" s="44">
        <v>56</v>
      </c>
      <c r="CL47" s="201">
        <v>10732.78</v>
      </c>
      <c r="CM47" s="201">
        <v>367.20271428571431</v>
      </c>
      <c r="CN47" s="44">
        <v>38</v>
      </c>
      <c r="CO47" s="201">
        <v>21985.005000000001</v>
      </c>
      <c r="CP47" s="201">
        <v>363.42453027777771</v>
      </c>
      <c r="CQ47" s="44">
        <v>90</v>
      </c>
      <c r="CR47" s="201">
        <v>18560.829999999998</v>
      </c>
      <c r="CS47" s="201">
        <v>334.76045454545454</v>
      </c>
      <c r="CT47" s="44">
        <v>91</v>
      </c>
      <c r="CU47" s="201">
        <v>13052.606000000002</v>
      </c>
      <c r="CV47" s="201">
        <v>360.33612499999998</v>
      </c>
      <c r="CW47" s="44">
        <v>53</v>
      </c>
      <c r="CX47" s="201">
        <v>18816.919999999998</v>
      </c>
      <c r="CY47" s="201">
        <v>342.76279999999997</v>
      </c>
      <c r="CZ47" s="44">
        <v>89</v>
      </c>
      <c r="DA47" s="201">
        <v>16201.659999999996</v>
      </c>
      <c r="DB47" s="201">
        <v>352.40761904761905</v>
      </c>
      <c r="DC47" s="44">
        <v>45</v>
      </c>
      <c r="DD47" s="201">
        <v>13827.409999999996</v>
      </c>
      <c r="DE47" s="201">
        <v>346.25625000000002</v>
      </c>
      <c r="DF47" s="44">
        <v>85</v>
      </c>
      <c r="DG47" s="201">
        <v>12698.929999999998</v>
      </c>
      <c r="DH47" s="201">
        <v>341.29285714285714</v>
      </c>
      <c r="DI47" s="44">
        <v>44</v>
      </c>
      <c r="DJ47" s="201">
        <v>17321.699999999997</v>
      </c>
      <c r="DK47" s="201">
        <v>365.63904761904763</v>
      </c>
      <c r="DL47" s="44">
        <v>49</v>
      </c>
      <c r="DM47" s="201">
        <v>15177.417999999996</v>
      </c>
      <c r="DN47" s="201">
        <v>370.16363157894739</v>
      </c>
      <c r="DO47" s="44">
        <v>44</v>
      </c>
      <c r="DP47" s="201">
        <v>11901.489999999998</v>
      </c>
      <c r="DQ47" s="201">
        <v>360.85437499999995</v>
      </c>
      <c r="DR47" s="44">
        <v>67</v>
      </c>
      <c r="DS47" s="201">
        <v>9268.4999999999982</v>
      </c>
      <c r="DT47" s="201">
        <v>373.21374999999995</v>
      </c>
      <c r="DU47" s="44">
        <v>41</v>
      </c>
      <c r="DV47" s="201">
        <v>13544.69</v>
      </c>
      <c r="DW47" s="201">
        <v>375.06266666666664</v>
      </c>
      <c r="DX47" s="44">
        <v>69</v>
      </c>
      <c r="DY47" s="201">
        <v>5693.67</v>
      </c>
      <c r="DZ47" s="201">
        <v>356.786</v>
      </c>
      <c r="EA47" s="44">
        <v>23</v>
      </c>
      <c r="EB47" s="201">
        <v>12986.199999999997</v>
      </c>
      <c r="EC47" s="201">
        <v>371.75823529411758</v>
      </c>
      <c r="ED47" s="44">
        <v>78</v>
      </c>
      <c r="EE47" s="201">
        <v>10600.996000000001</v>
      </c>
      <c r="EF47" s="201">
        <v>365.65061538461526</v>
      </c>
      <c r="EG47" s="44">
        <v>31</v>
      </c>
      <c r="EH47" s="201">
        <v>6922.82</v>
      </c>
      <c r="EI47" s="201">
        <v>357.7</v>
      </c>
      <c r="EJ47" s="44">
        <v>36</v>
      </c>
      <c r="EK47" s="201">
        <v>9215.1099999999988</v>
      </c>
      <c r="EL47" s="201">
        <v>370.04928571428565</v>
      </c>
      <c r="EM47" s="44">
        <v>26</v>
      </c>
      <c r="EN47" s="201">
        <v>8814.0299999999988</v>
      </c>
      <c r="EO47" s="201">
        <v>337.72964285714289</v>
      </c>
      <c r="EP47" s="44">
        <v>51</v>
      </c>
      <c r="EQ47" s="201">
        <v>13101.800000000001</v>
      </c>
      <c r="ER47" s="201">
        <v>353.25</v>
      </c>
      <c r="ES47" s="44">
        <v>52</v>
      </c>
      <c r="ET47" s="201">
        <v>9378.6299999999992</v>
      </c>
      <c r="EU47" s="201">
        <v>360.49499999999995</v>
      </c>
      <c r="EV47" s="44">
        <v>27</v>
      </c>
      <c r="EW47" s="201">
        <v>6111.5499999999993</v>
      </c>
      <c r="EX47" s="201">
        <v>341.70454545454544</v>
      </c>
      <c r="EY47" s="44">
        <v>18</v>
      </c>
      <c r="EZ47" s="201">
        <v>9511.73</v>
      </c>
      <c r="FA47" s="201">
        <v>339.47642857142853</v>
      </c>
      <c r="FB47" s="44">
        <v>31</v>
      </c>
      <c r="FC47" s="201">
        <v>8857.9599999999991</v>
      </c>
      <c r="FD47" s="201">
        <v>344.75153846153842</v>
      </c>
      <c r="FE47" s="44">
        <v>24</v>
      </c>
      <c r="FF47" s="201">
        <v>7148.44</v>
      </c>
      <c r="FG47" s="201">
        <v>365.27555555555551</v>
      </c>
      <c r="FH47" s="44">
        <v>22</v>
      </c>
      <c r="FI47" s="201">
        <v>10154.279999999999</v>
      </c>
      <c r="FJ47" s="201">
        <v>350.79428571428565</v>
      </c>
      <c r="FK47" s="44">
        <v>29</v>
      </c>
      <c r="FL47" s="201">
        <v>12177.829999999998</v>
      </c>
      <c r="FM47" s="201">
        <v>357.68222222222221</v>
      </c>
      <c r="FN47" s="44">
        <v>37</v>
      </c>
      <c r="FO47" s="201">
        <v>7931.369999999999</v>
      </c>
      <c r="FP47" s="201">
        <v>354.52472216666661</v>
      </c>
      <c r="FQ47" s="44">
        <v>22</v>
      </c>
      <c r="FR47" s="201">
        <v>15959.401999999998</v>
      </c>
      <c r="FS47" s="201">
        <v>384.19446666666664</v>
      </c>
      <c r="FT47" s="44">
        <v>38</v>
      </c>
      <c r="FU47" s="201">
        <v>11506.019999999999</v>
      </c>
      <c r="FV47" s="201">
        <v>368.03714285714284</v>
      </c>
      <c r="FW47" s="44">
        <v>30</v>
      </c>
      <c r="FX47" s="201">
        <v>8674.3000000000011</v>
      </c>
      <c r="FY47" s="201">
        <v>370.50909090909084</v>
      </c>
      <c r="FZ47" s="44">
        <v>24</v>
      </c>
      <c r="GA47" s="201">
        <v>11860.75</v>
      </c>
      <c r="GB47" s="201">
        <v>387.11500000000001</v>
      </c>
      <c r="GC47" s="44">
        <v>30</v>
      </c>
      <c r="GD47" s="201">
        <v>7462.5</v>
      </c>
      <c r="GE47" s="201">
        <v>350.50833333333327</v>
      </c>
      <c r="GF47" s="44">
        <v>22</v>
      </c>
      <c r="GG47" s="201">
        <v>15235.548999999999</v>
      </c>
      <c r="GH47" s="201">
        <v>374.79254545454546</v>
      </c>
      <c r="GI47" s="44">
        <v>46</v>
      </c>
      <c r="GJ47" s="201">
        <v>7806.143</v>
      </c>
      <c r="GK47" s="201">
        <v>342.0869166666667</v>
      </c>
      <c r="GL47" s="44">
        <v>26</v>
      </c>
      <c r="GM47" s="201">
        <v>11847.726000000002</v>
      </c>
      <c r="GN47" s="201">
        <v>354.65099999999995</v>
      </c>
      <c r="GO47" s="44">
        <v>33</v>
      </c>
      <c r="GP47" s="201">
        <v>7620.8860000000004</v>
      </c>
      <c r="GQ47" s="201">
        <v>381.39209090909094</v>
      </c>
      <c r="GR47" s="44">
        <v>20</v>
      </c>
      <c r="GS47" s="201">
        <v>11640.216</v>
      </c>
      <c r="GT47" s="201">
        <v>341.54370588235298</v>
      </c>
      <c r="GU47" s="44">
        <v>35</v>
      </c>
      <c r="GV47" s="201">
        <v>8251.8260000000009</v>
      </c>
      <c r="GW47" s="201">
        <v>357.16936363636364</v>
      </c>
      <c r="GX47" s="44">
        <v>23</v>
      </c>
      <c r="GY47" s="201">
        <v>12409.865999999996</v>
      </c>
      <c r="GZ47" s="201">
        <v>340.23878571428571</v>
      </c>
      <c r="HA47" s="44">
        <v>38</v>
      </c>
      <c r="HB47" s="201">
        <v>9091.4359999999997</v>
      </c>
      <c r="HC47" s="201">
        <v>374.25715384615381</v>
      </c>
      <c r="HD47" s="44">
        <v>24</v>
      </c>
      <c r="HE47" s="201">
        <v>7612.6059999999998</v>
      </c>
      <c r="HF47" s="201">
        <v>339.777923076923</v>
      </c>
      <c r="HG47" s="44">
        <v>25</v>
      </c>
      <c r="HH47" s="201">
        <v>7105.41</v>
      </c>
      <c r="HI47" s="201">
        <v>336.995</v>
      </c>
      <c r="HJ47" s="44">
        <v>20</v>
      </c>
      <c r="HK47" s="201">
        <v>8171.63</v>
      </c>
      <c r="HL47" s="201">
        <v>317.37399999999997</v>
      </c>
      <c r="HM47" s="44">
        <v>25</v>
      </c>
      <c r="HN47" s="201">
        <v>11285.699999999999</v>
      </c>
      <c r="HO47" s="201">
        <v>326.75777777777768</v>
      </c>
      <c r="HP47" s="44">
        <v>35</v>
      </c>
      <c r="HQ47" s="201">
        <v>8365.0299999999988</v>
      </c>
      <c r="HR47" s="201">
        <v>331.68933333333337</v>
      </c>
      <c r="HS47" s="44">
        <v>26</v>
      </c>
      <c r="HT47" s="201">
        <v>9098.66</v>
      </c>
      <c r="HU47" s="201">
        <v>339.01307692307688</v>
      </c>
      <c r="HV47" s="44">
        <v>27</v>
      </c>
      <c r="HW47" s="201">
        <v>6653.91</v>
      </c>
      <c r="HX47" s="201">
        <v>334.77636363636361</v>
      </c>
      <c r="HY47" s="44">
        <v>20</v>
      </c>
      <c r="HZ47" s="201">
        <v>7243.5399999999981</v>
      </c>
      <c r="IA47" s="201">
        <v>339.96266666666662</v>
      </c>
      <c r="IB47" s="44">
        <v>22</v>
      </c>
      <c r="IC47" s="201">
        <v>8492.7999999999993</v>
      </c>
      <c r="ID47" s="201">
        <v>342.83666666666664</v>
      </c>
      <c r="IE47" s="44">
        <v>26</v>
      </c>
      <c r="IF47" s="201">
        <v>6329.2499999999991</v>
      </c>
      <c r="IG47" s="201">
        <v>346.65000000000003</v>
      </c>
      <c r="IH47" s="44">
        <v>19</v>
      </c>
      <c r="II47" s="201">
        <v>7402.5299999999979</v>
      </c>
      <c r="IJ47" s="201">
        <v>345.39571428571423</v>
      </c>
      <c r="IK47" s="44">
        <v>22</v>
      </c>
      <c r="IL47" s="201">
        <v>8843.75</v>
      </c>
      <c r="IM47" s="201">
        <v>329.7263636363636</v>
      </c>
      <c r="IN47" s="44">
        <v>28</v>
      </c>
      <c r="IO47" s="201">
        <v>6974.47</v>
      </c>
      <c r="IP47" s="201">
        <v>339.71727272727276</v>
      </c>
      <c r="IQ47" s="44">
        <v>21</v>
      </c>
      <c r="IR47" s="201">
        <v>4277.78</v>
      </c>
      <c r="IS47" s="201">
        <v>329.62899999999996</v>
      </c>
      <c r="IT47" s="44">
        <v>13</v>
      </c>
      <c r="IU47" s="201">
        <v>6285.26</v>
      </c>
      <c r="IV47" s="201">
        <v>347.47666666666663</v>
      </c>
      <c r="IW47" s="44">
        <v>18</v>
      </c>
      <c r="IX47" s="201">
        <v>4659.4800000000005</v>
      </c>
      <c r="IY47" s="201">
        <v>327.2557142857143</v>
      </c>
      <c r="IZ47" s="44">
        <v>15</v>
      </c>
      <c r="JA47" s="201">
        <v>7146.78</v>
      </c>
      <c r="JB47" s="201">
        <v>327.42416666666662</v>
      </c>
      <c r="JC47" s="44">
        <v>21</v>
      </c>
      <c r="JD47" s="201">
        <v>9026.67</v>
      </c>
      <c r="JE47" s="201">
        <v>355.54916666666668</v>
      </c>
      <c r="JF47" s="44">
        <v>27</v>
      </c>
      <c r="JG47" s="201">
        <v>6852.26</v>
      </c>
      <c r="JH47" s="201">
        <v>321.12375000000003</v>
      </c>
      <c r="JI47" s="44">
        <v>21</v>
      </c>
      <c r="JJ47" s="201">
        <v>5733.4900000000007</v>
      </c>
      <c r="JK47" s="201">
        <v>312.53555555555556</v>
      </c>
      <c r="JL47" s="44">
        <v>18</v>
      </c>
      <c r="JM47" s="201">
        <v>5266.57</v>
      </c>
      <c r="JN47" s="201">
        <v>344.01124999999996</v>
      </c>
      <c r="JO47" s="44">
        <v>16</v>
      </c>
      <c r="JP47" s="201">
        <v>7418.0500000000011</v>
      </c>
      <c r="JQ47" s="201">
        <v>328.32111111111112</v>
      </c>
      <c r="JR47" s="44">
        <v>23</v>
      </c>
      <c r="JS47" s="201">
        <v>5396.08</v>
      </c>
      <c r="JT47" s="201">
        <v>345.24250000000001</v>
      </c>
      <c r="JU47" s="44">
        <v>18</v>
      </c>
      <c r="JV47" s="201">
        <v>6050.3200000000006</v>
      </c>
      <c r="JW47" s="201">
        <v>347.45799999999997</v>
      </c>
      <c r="JX47" s="44">
        <v>16</v>
      </c>
      <c r="JY47" s="201">
        <v>6538.16</v>
      </c>
      <c r="JZ47" s="201">
        <v>362.69888888888886</v>
      </c>
      <c r="KA47" s="44">
        <v>19</v>
      </c>
      <c r="KB47" s="201">
        <v>3575.6</v>
      </c>
      <c r="KC47" s="201">
        <v>329.26666666666665</v>
      </c>
      <c r="KD47" s="44">
        <v>12</v>
      </c>
      <c r="KE47" s="201">
        <v>2726.8</v>
      </c>
      <c r="KF47" s="201">
        <v>336.9666666666667</v>
      </c>
      <c r="KG47" s="44">
        <v>9</v>
      </c>
      <c r="KH47" s="201">
        <v>2940.3</v>
      </c>
      <c r="KI47" s="201">
        <v>336.82499999999999</v>
      </c>
      <c r="KJ47" s="44">
        <v>10</v>
      </c>
      <c r="KK47" s="201">
        <v>1154.3</v>
      </c>
      <c r="KL47" s="201">
        <v>368.15</v>
      </c>
      <c r="KM47" s="44">
        <v>3</v>
      </c>
      <c r="KN47" s="201">
        <v>1909.8</v>
      </c>
      <c r="KO47" s="201">
        <v>359.95</v>
      </c>
      <c r="KP47" s="44">
        <v>6</v>
      </c>
      <c r="KQ47" s="201">
        <v>6782.7999999999993</v>
      </c>
      <c r="KR47" s="201">
        <v>367.53916662499995</v>
      </c>
      <c r="KS47" s="44">
        <v>20</v>
      </c>
      <c r="KT47" s="201">
        <v>846</v>
      </c>
      <c r="KU47" s="201">
        <v>305.5</v>
      </c>
      <c r="KV47" s="44">
        <v>3</v>
      </c>
      <c r="KW47" s="201">
        <v>940</v>
      </c>
      <c r="KX47" s="201">
        <v>235</v>
      </c>
      <c r="KY47" s="44">
        <v>4</v>
      </c>
      <c r="KZ47" s="201">
        <v>1880</v>
      </c>
      <c r="LA47" s="201">
        <v>235</v>
      </c>
      <c r="LB47" s="44">
        <v>8</v>
      </c>
      <c r="LC47" s="201">
        <v>4303.5</v>
      </c>
      <c r="LD47" s="201">
        <v>380.65999999999997</v>
      </c>
      <c r="LE47" s="44">
        <v>12</v>
      </c>
      <c r="LF47" s="201">
        <v>45550.32</v>
      </c>
      <c r="LG47" s="201">
        <v>337.32571399999995</v>
      </c>
      <c r="LH47" s="44">
        <v>136</v>
      </c>
      <c r="LI47" s="201">
        <v>1175</v>
      </c>
      <c r="LJ47" s="201">
        <v>235</v>
      </c>
      <c r="LK47" s="44">
        <v>5</v>
      </c>
      <c r="LL47" s="201">
        <v>5050.22</v>
      </c>
      <c r="LM47" s="201">
        <v>334.86500000000001</v>
      </c>
      <c r="LN47" s="44">
        <v>16</v>
      </c>
      <c r="LO47" s="201">
        <v>705</v>
      </c>
      <c r="LP47" s="201">
        <v>235</v>
      </c>
      <c r="LQ47" s="44">
        <v>3</v>
      </c>
      <c r="LR47" s="201">
        <v>1410</v>
      </c>
      <c r="LS47" s="201">
        <v>235</v>
      </c>
      <c r="LT47" s="44">
        <v>6</v>
      </c>
      <c r="LU47" s="201">
        <v>235</v>
      </c>
      <c r="LV47" s="201">
        <v>235</v>
      </c>
      <c r="LW47" s="44">
        <v>1</v>
      </c>
      <c r="LX47" s="201"/>
      <c r="LY47" s="201"/>
      <c r="LZ47" s="44"/>
      <c r="MA47" s="201"/>
      <c r="MB47" s="201"/>
      <c r="MC47" s="44"/>
      <c r="MD47" s="201"/>
      <c r="ME47" s="201"/>
      <c r="MF47" s="44"/>
      <c r="MG47" s="201">
        <v>397.8</v>
      </c>
      <c r="MH47" s="201">
        <v>397.8</v>
      </c>
      <c r="MI47" s="44">
        <v>1</v>
      </c>
      <c r="MJ47" s="201"/>
      <c r="MK47" s="201"/>
      <c r="ML47" s="44"/>
      <c r="MM47" s="201"/>
      <c r="MN47" s="201"/>
      <c r="MO47" s="44"/>
      <c r="MP47" s="201"/>
      <c r="MQ47" s="201"/>
      <c r="MR47" s="44"/>
      <c r="MS47" s="201"/>
      <c r="MT47" s="201"/>
      <c r="MU47" s="44"/>
    </row>
    <row r="48" spans="5:359" x14ac:dyDescent="0.25">
      <c r="E48" s="61" t="s">
        <v>1542</v>
      </c>
      <c r="F48" s="201"/>
      <c r="G48" s="201"/>
      <c r="H48" s="44"/>
      <c r="I48" s="201">
        <v>172.22</v>
      </c>
      <c r="J48" s="201">
        <v>172.22</v>
      </c>
      <c r="K48" s="44">
        <v>1</v>
      </c>
      <c r="L48" s="201">
        <v>124.527</v>
      </c>
      <c r="M48" s="201">
        <v>124.527</v>
      </c>
      <c r="N48" s="44">
        <v>1</v>
      </c>
      <c r="O48" s="201">
        <v>695.44899999999996</v>
      </c>
      <c r="P48" s="201">
        <v>173.86224999999999</v>
      </c>
      <c r="Q48" s="44">
        <v>4</v>
      </c>
      <c r="R48" s="201"/>
      <c r="S48" s="201"/>
      <c r="T48" s="44"/>
      <c r="U48" s="201">
        <v>172.22</v>
      </c>
      <c r="V48" s="201">
        <v>172.22</v>
      </c>
      <c r="W48" s="44">
        <v>1</v>
      </c>
      <c r="X48" s="201"/>
      <c r="Y48" s="201"/>
      <c r="Z48" s="44"/>
      <c r="AA48" s="201">
        <v>468.96699999999998</v>
      </c>
      <c r="AB48" s="201">
        <v>148.37350000000001</v>
      </c>
      <c r="AC48" s="44">
        <v>3</v>
      </c>
      <c r="AD48" s="201">
        <v>346.08000000000004</v>
      </c>
      <c r="AE48" s="201">
        <v>173.04000000000002</v>
      </c>
      <c r="AF48" s="44">
        <v>2</v>
      </c>
      <c r="AG48" s="201">
        <v>173.86</v>
      </c>
      <c r="AH48" s="201">
        <v>173.86</v>
      </c>
      <c r="AI48" s="44">
        <v>1</v>
      </c>
      <c r="AJ48" s="201"/>
      <c r="AK48" s="201"/>
      <c r="AL48" s="44"/>
      <c r="AM48" s="201">
        <v>172.22</v>
      </c>
      <c r="AN48" s="201">
        <v>172.22</v>
      </c>
      <c r="AO48" s="44">
        <v>1</v>
      </c>
      <c r="AP48" s="201">
        <v>124.527</v>
      </c>
      <c r="AQ48" s="201">
        <v>124.527</v>
      </c>
      <c r="AR48" s="44">
        <v>1</v>
      </c>
      <c r="AS48" s="201">
        <v>103.4</v>
      </c>
      <c r="AT48" s="201">
        <v>103.4</v>
      </c>
      <c r="AU48" s="44">
        <v>1</v>
      </c>
      <c r="AV48" s="201">
        <v>296.74700000000001</v>
      </c>
      <c r="AW48" s="201">
        <v>148.37350000000001</v>
      </c>
      <c r="AX48" s="44">
        <v>2</v>
      </c>
      <c r="AY48" s="201">
        <v>347.73</v>
      </c>
      <c r="AZ48" s="201">
        <v>173.86500000000001</v>
      </c>
      <c r="BA48" s="44">
        <v>2</v>
      </c>
      <c r="BB48" s="201"/>
      <c r="BC48" s="201"/>
      <c r="BD48" s="44"/>
      <c r="BE48" s="201">
        <v>103.4</v>
      </c>
      <c r="BF48" s="201">
        <v>103.4</v>
      </c>
      <c r="BG48" s="44">
        <v>1</v>
      </c>
      <c r="BH48" s="201"/>
      <c r="BI48" s="201"/>
      <c r="BJ48" s="44"/>
      <c r="BK48" s="201">
        <v>175.6</v>
      </c>
      <c r="BL48" s="201">
        <v>175.6</v>
      </c>
      <c r="BM48" s="44">
        <v>1</v>
      </c>
      <c r="BN48" s="201">
        <v>103.4</v>
      </c>
      <c r="BO48" s="201">
        <v>103.4</v>
      </c>
      <c r="BP48" s="44">
        <v>1</v>
      </c>
      <c r="BQ48" s="201"/>
      <c r="BR48" s="201"/>
      <c r="BS48" s="44"/>
      <c r="BT48" s="201">
        <v>103.4</v>
      </c>
      <c r="BU48" s="201">
        <v>103.4</v>
      </c>
      <c r="BV48" s="44">
        <v>1</v>
      </c>
      <c r="BW48" s="201">
        <v>172.22</v>
      </c>
      <c r="BX48" s="201">
        <v>172.22</v>
      </c>
      <c r="BY48" s="44">
        <v>1</v>
      </c>
      <c r="BZ48" s="201"/>
      <c r="CA48" s="201"/>
      <c r="CB48" s="44"/>
      <c r="CC48" s="201"/>
      <c r="CD48" s="201"/>
      <c r="CE48" s="44"/>
      <c r="CF48" s="201"/>
      <c r="CG48" s="201"/>
      <c r="CH48" s="44"/>
      <c r="CI48" s="201"/>
      <c r="CJ48" s="201"/>
      <c r="CK48" s="44"/>
      <c r="CL48" s="201">
        <v>172.22</v>
      </c>
      <c r="CM48" s="201">
        <v>172.22</v>
      </c>
      <c r="CN48" s="44">
        <v>1</v>
      </c>
      <c r="CO48" s="201">
        <v>249.054</v>
      </c>
      <c r="CP48" s="201">
        <v>124.527</v>
      </c>
      <c r="CQ48" s="44">
        <v>2</v>
      </c>
      <c r="CR48" s="201"/>
      <c r="CS48" s="201"/>
      <c r="CT48" s="44"/>
      <c r="CU48" s="201">
        <v>937.92399999999998</v>
      </c>
      <c r="CV48" s="201">
        <v>148.37299999999999</v>
      </c>
      <c r="CW48" s="44">
        <v>6</v>
      </c>
      <c r="CX48" s="201">
        <v>396.55</v>
      </c>
      <c r="CY48" s="201">
        <v>136.01</v>
      </c>
      <c r="CZ48" s="44">
        <v>3</v>
      </c>
      <c r="DA48" s="201">
        <v>534.5</v>
      </c>
      <c r="DB48" s="201">
        <v>10.69</v>
      </c>
      <c r="DC48" s="44">
        <v>50</v>
      </c>
      <c r="DD48" s="201">
        <v>427.3</v>
      </c>
      <c r="DE48" s="201">
        <v>10.682499999999999</v>
      </c>
      <c r="DF48" s="44">
        <v>40</v>
      </c>
      <c r="DG48" s="201">
        <v>249.06</v>
      </c>
      <c r="DH48" s="201">
        <v>124.53</v>
      </c>
      <c r="DI48" s="44">
        <v>2</v>
      </c>
      <c r="DJ48" s="201"/>
      <c r="DK48" s="201"/>
      <c r="DL48" s="44"/>
      <c r="DM48" s="201"/>
      <c r="DN48" s="201"/>
      <c r="DO48" s="44"/>
      <c r="DP48" s="201">
        <v>249.054</v>
      </c>
      <c r="DQ48" s="201">
        <v>124.527</v>
      </c>
      <c r="DR48" s="44">
        <v>2</v>
      </c>
      <c r="DS48" s="201">
        <v>149.67400000000001</v>
      </c>
      <c r="DT48" s="201">
        <v>10.691000000000001</v>
      </c>
      <c r="DU48" s="44">
        <v>14</v>
      </c>
      <c r="DV48" s="201">
        <v>684.22400000000005</v>
      </c>
      <c r="DW48" s="201">
        <v>10.691000000000001</v>
      </c>
      <c r="DX48" s="44">
        <v>64</v>
      </c>
      <c r="DY48" s="201">
        <v>890.50400000000002</v>
      </c>
      <c r="DZ48" s="201">
        <v>67.608916500000007</v>
      </c>
      <c r="EA48" s="44">
        <v>62</v>
      </c>
      <c r="EB48" s="201">
        <v>156.59700000000001</v>
      </c>
      <c r="EC48" s="201">
        <v>67.608500000000006</v>
      </c>
      <c r="ED48" s="44">
        <v>4</v>
      </c>
      <c r="EE48" s="201"/>
      <c r="EF48" s="201"/>
      <c r="EG48" s="44"/>
      <c r="EH48" s="201">
        <v>124.527</v>
      </c>
      <c r="EI48" s="201">
        <v>124.527</v>
      </c>
      <c r="EJ48" s="44">
        <v>1</v>
      </c>
      <c r="EK48" s="201">
        <v>96.21</v>
      </c>
      <c r="EL48" s="201">
        <v>10.69</v>
      </c>
      <c r="EM48" s="44">
        <v>9</v>
      </c>
      <c r="EN48" s="201">
        <v>249.054</v>
      </c>
      <c r="EO48" s="201">
        <v>124.527</v>
      </c>
      <c r="EP48" s="44">
        <v>2</v>
      </c>
      <c r="EQ48" s="201"/>
      <c r="ER48" s="201"/>
      <c r="ES48" s="44"/>
      <c r="ET48" s="201"/>
      <c r="EU48" s="201"/>
      <c r="EV48" s="44"/>
      <c r="EW48" s="201">
        <v>249.054</v>
      </c>
      <c r="EX48" s="201">
        <v>124.527</v>
      </c>
      <c r="EY48" s="44">
        <v>2</v>
      </c>
      <c r="EZ48" s="201"/>
      <c r="FA48" s="201"/>
      <c r="FB48" s="44"/>
      <c r="FC48" s="201">
        <v>249.054</v>
      </c>
      <c r="FD48" s="201">
        <v>124.527</v>
      </c>
      <c r="FE48" s="44">
        <v>2</v>
      </c>
      <c r="FF48" s="201"/>
      <c r="FG48" s="201"/>
      <c r="FH48" s="44"/>
      <c r="FI48" s="201">
        <v>498.92700000000002</v>
      </c>
      <c r="FJ48" s="201">
        <v>9.2393879999999999</v>
      </c>
      <c r="FK48" s="44">
        <v>54</v>
      </c>
      <c r="FL48" s="201"/>
      <c r="FM48" s="201"/>
      <c r="FN48" s="44"/>
      <c r="FO48" s="201"/>
      <c r="FP48" s="201"/>
      <c r="FQ48" s="44"/>
      <c r="FR48" s="201"/>
      <c r="FS48" s="201"/>
      <c r="FT48" s="44"/>
      <c r="FU48" s="201"/>
      <c r="FV48" s="201"/>
      <c r="FW48" s="44"/>
      <c r="FX48" s="201"/>
      <c r="FY48" s="201"/>
      <c r="FZ48" s="44"/>
      <c r="GA48" s="201"/>
      <c r="GB48" s="201"/>
      <c r="GC48" s="44"/>
      <c r="GD48" s="201"/>
      <c r="GE48" s="201"/>
      <c r="GF48" s="44"/>
      <c r="GG48" s="201">
        <v>85.25</v>
      </c>
      <c r="GH48" s="201">
        <v>17.05</v>
      </c>
      <c r="GI48" s="44">
        <v>5</v>
      </c>
      <c r="GJ48" s="201"/>
      <c r="GK48" s="201"/>
      <c r="GL48" s="44"/>
      <c r="GM48" s="201"/>
      <c r="GN48" s="201"/>
      <c r="GO48" s="44"/>
      <c r="GP48" s="201"/>
      <c r="GQ48" s="201"/>
      <c r="GR48" s="44"/>
      <c r="GS48" s="201"/>
      <c r="GT48" s="201"/>
      <c r="GU48" s="44"/>
      <c r="GV48" s="201">
        <v>596.75</v>
      </c>
      <c r="GW48" s="201">
        <v>17.05</v>
      </c>
      <c r="GX48" s="44">
        <v>35</v>
      </c>
      <c r="GY48" s="201">
        <v>1403.65</v>
      </c>
      <c r="GZ48" s="201">
        <v>16.911445000000001</v>
      </c>
      <c r="HA48" s="44">
        <v>83</v>
      </c>
      <c r="HB48" s="201">
        <v>1208.1500000000001</v>
      </c>
      <c r="HC48" s="201">
        <v>16.55</v>
      </c>
      <c r="HD48" s="44">
        <v>73</v>
      </c>
      <c r="HE48" s="201">
        <v>678.55</v>
      </c>
      <c r="HF48" s="201">
        <v>16.55</v>
      </c>
      <c r="HG48" s="44">
        <v>41</v>
      </c>
      <c r="HH48" s="201">
        <v>1555.7</v>
      </c>
      <c r="HI48" s="201">
        <v>16.55</v>
      </c>
      <c r="HJ48" s="44">
        <v>94</v>
      </c>
      <c r="HK48" s="201">
        <v>1837.05</v>
      </c>
      <c r="HL48" s="201">
        <v>16.55</v>
      </c>
      <c r="HM48" s="44">
        <v>111</v>
      </c>
      <c r="HN48" s="201">
        <v>1439.85</v>
      </c>
      <c r="HO48" s="201">
        <v>16.55</v>
      </c>
      <c r="HP48" s="44">
        <v>87</v>
      </c>
      <c r="HQ48" s="201"/>
      <c r="HR48" s="201"/>
      <c r="HS48" s="44"/>
      <c r="HT48" s="201"/>
      <c r="HU48" s="201"/>
      <c r="HV48" s="44"/>
      <c r="HW48" s="201"/>
      <c r="HX48" s="201"/>
      <c r="HY48" s="44"/>
      <c r="HZ48" s="201"/>
      <c r="IA48" s="201"/>
      <c r="IB48" s="44"/>
      <c r="IC48" s="201"/>
      <c r="ID48" s="201"/>
      <c r="IE48" s="44"/>
      <c r="IF48" s="201"/>
      <c r="IG48" s="201"/>
      <c r="IH48" s="44"/>
      <c r="II48" s="201"/>
      <c r="IJ48" s="201"/>
      <c r="IK48" s="44"/>
      <c r="IL48" s="201"/>
      <c r="IM48" s="201"/>
      <c r="IN48" s="44"/>
      <c r="IO48" s="201"/>
      <c r="IP48" s="201"/>
      <c r="IQ48" s="44"/>
      <c r="IR48" s="201"/>
      <c r="IS48" s="201"/>
      <c r="IT48" s="44"/>
      <c r="IU48" s="201"/>
      <c r="IV48" s="201"/>
      <c r="IW48" s="44"/>
      <c r="IX48" s="201"/>
      <c r="IY48" s="201"/>
      <c r="IZ48" s="44"/>
      <c r="JA48" s="201"/>
      <c r="JB48" s="201"/>
      <c r="JC48" s="44"/>
      <c r="JD48" s="201"/>
      <c r="JE48" s="201"/>
      <c r="JF48" s="44"/>
      <c r="JG48" s="201"/>
      <c r="JH48" s="201"/>
      <c r="JI48" s="44"/>
      <c r="JJ48" s="201"/>
      <c r="JK48" s="201"/>
      <c r="JL48" s="44"/>
      <c r="JM48" s="201"/>
      <c r="JN48" s="201"/>
      <c r="JO48" s="44"/>
      <c r="JP48" s="201"/>
      <c r="JQ48" s="201"/>
      <c r="JR48" s="44"/>
      <c r="JS48" s="201"/>
      <c r="JT48" s="201"/>
      <c r="JU48" s="44"/>
      <c r="JV48" s="201"/>
      <c r="JW48" s="201"/>
      <c r="JX48" s="44"/>
      <c r="JY48" s="201"/>
      <c r="JZ48" s="201"/>
      <c r="KA48" s="44"/>
      <c r="KB48" s="201"/>
      <c r="KC48" s="201"/>
      <c r="KD48" s="44"/>
      <c r="KE48" s="201"/>
      <c r="KF48" s="201"/>
      <c r="KG48" s="44"/>
      <c r="KH48" s="201"/>
      <c r="KI48" s="201"/>
      <c r="KJ48" s="44"/>
      <c r="KK48" s="201"/>
      <c r="KL48" s="201"/>
      <c r="KM48" s="44"/>
      <c r="KN48" s="201"/>
      <c r="KO48" s="201"/>
      <c r="KP48" s="44"/>
      <c r="KQ48" s="201"/>
      <c r="KR48" s="201"/>
      <c r="KS48" s="44"/>
      <c r="KT48" s="201"/>
      <c r="KU48" s="201"/>
      <c r="KV48" s="44"/>
      <c r="KW48" s="201"/>
      <c r="KX48" s="201"/>
      <c r="KY48" s="44"/>
      <c r="KZ48" s="201"/>
      <c r="LA48" s="201"/>
      <c r="LB48" s="44"/>
      <c r="LC48" s="201"/>
      <c r="LD48" s="201"/>
      <c r="LE48" s="44"/>
      <c r="LF48" s="201"/>
      <c r="LG48" s="201"/>
      <c r="LH48" s="44"/>
      <c r="LI48" s="201"/>
      <c r="LJ48" s="201"/>
      <c r="LK48" s="44"/>
      <c r="LL48" s="201"/>
      <c r="LM48" s="201"/>
      <c r="LN48" s="44"/>
      <c r="LO48" s="201"/>
      <c r="LP48" s="201"/>
      <c r="LQ48" s="44"/>
      <c r="LR48" s="201"/>
      <c r="LS48" s="201"/>
      <c r="LT48" s="44"/>
      <c r="LU48" s="201"/>
      <c r="LV48" s="201"/>
      <c r="LW48" s="44"/>
      <c r="LX48" s="201"/>
      <c r="LY48" s="201"/>
      <c r="LZ48" s="44"/>
      <c r="MA48" s="201"/>
      <c r="MB48" s="201"/>
      <c r="MC48" s="44"/>
      <c r="MD48" s="201">
        <v>289.2</v>
      </c>
      <c r="ME48" s="201">
        <v>144.6</v>
      </c>
      <c r="MF48" s="44">
        <v>2</v>
      </c>
      <c r="MG48" s="201"/>
      <c r="MH48" s="201"/>
      <c r="MI48" s="44"/>
      <c r="MJ48" s="201"/>
      <c r="MK48" s="201"/>
      <c r="ML48" s="44"/>
      <c r="MM48" s="201"/>
      <c r="MN48" s="201"/>
      <c r="MO48" s="44"/>
      <c r="MP48" s="201"/>
      <c r="MQ48" s="201"/>
      <c r="MR48" s="44"/>
      <c r="MS48" s="201"/>
      <c r="MT48" s="201"/>
      <c r="MU48" s="44"/>
    </row>
    <row r="49" spans="5:359" x14ac:dyDescent="0.25">
      <c r="E49" s="61" t="s">
        <v>771</v>
      </c>
      <c r="F49" s="201"/>
      <c r="G49" s="201"/>
      <c r="H49" s="44"/>
      <c r="I49" s="201">
        <v>150.30000000000001</v>
      </c>
      <c r="J49" s="201">
        <v>75.150000000000006</v>
      </c>
      <c r="K49" s="44">
        <v>2</v>
      </c>
      <c r="L49" s="201">
        <v>539.13</v>
      </c>
      <c r="M49" s="201">
        <v>75.221666666666678</v>
      </c>
      <c r="N49" s="44">
        <v>7</v>
      </c>
      <c r="O49" s="201">
        <v>285.49</v>
      </c>
      <c r="P49" s="201">
        <v>71.372500000000002</v>
      </c>
      <c r="Q49" s="44">
        <v>4</v>
      </c>
      <c r="R49" s="201">
        <v>634.62999999999988</v>
      </c>
      <c r="S49" s="201">
        <v>70.004285714285714</v>
      </c>
      <c r="T49" s="44">
        <v>9</v>
      </c>
      <c r="U49" s="201">
        <v>479.44</v>
      </c>
      <c r="V49" s="201">
        <v>68.491428571428571</v>
      </c>
      <c r="W49" s="44">
        <v>7</v>
      </c>
      <c r="X49" s="201">
        <v>603.18999999999994</v>
      </c>
      <c r="Y49" s="201">
        <v>75.516666666666666</v>
      </c>
      <c r="Z49" s="44">
        <v>8</v>
      </c>
      <c r="AA49" s="201">
        <v>459.46000000000004</v>
      </c>
      <c r="AB49" s="201">
        <v>78.868000000000009</v>
      </c>
      <c r="AC49" s="44">
        <v>6</v>
      </c>
      <c r="AD49" s="201">
        <v>208.03000000000003</v>
      </c>
      <c r="AE49" s="201">
        <v>69.343333333333348</v>
      </c>
      <c r="AF49" s="44">
        <v>3</v>
      </c>
      <c r="AG49" s="201">
        <v>539.26</v>
      </c>
      <c r="AH49" s="201">
        <v>65.608000000000004</v>
      </c>
      <c r="AI49" s="44">
        <v>8</v>
      </c>
      <c r="AJ49" s="201">
        <v>320.86</v>
      </c>
      <c r="AK49" s="201">
        <v>63.935000000000002</v>
      </c>
      <c r="AL49" s="44">
        <v>5</v>
      </c>
      <c r="AM49" s="201">
        <v>182.62</v>
      </c>
      <c r="AN49" s="201">
        <v>91.31</v>
      </c>
      <c r="AO49" s="44">
        <v>2</v>
      </c>
      <c r="AP49" s="201">
        <v>520.96</v>
      </c>
      <c r="AQ49" s="201">
        <v>65.12</v>
      </c>
      <c r="AR49" s="44">
        <v>8</v>
      </c>
      <c r="AS49" s="201">
        <v>381.35999999999996</v>
      </c>
      <c r="AT49" s="201">
        <v>63.559999999999995</v>
      </c>
      <c r="AU49" s="44">
        <v>6</v>
      </c>
      <c r="AV49" s="201">
        <v>613.78</v>
      </c>
      <c r="AW49" s="201">
        <v>68.582499999999996</v>
      </c>
      <c r="AX49" s="44">
        <v>9</v>
      </c>
      <c r="AY49" s="201">
        <v>218.04000000000002</v>
      </c>
      <c r="AZ49" s="201">
        <v>72.680000000000007</v>
      </c>
      <c r="BA49" s="44">
        <v>3</v>
      </c>
      <c r="BB49" s="201">
        <v>437.68</v>
      </c>
      <c r="BC49" s="201">
        <v>62.093333333333334</v>
      </c>
      <c r="BD49" s="44">
        <v>7</v>
      </c>
      <c r="BE49" s="201">
        <v>1312.0999999999997</v>
      </c>
      <c r="BF49" s="201">
        <v>68.072500000000005</v>
      </c>
      <c r="BG49" s="44">
        <v>19</v>
      </c>
      <c r="BH49" s="201">
        <v>561.93999999999994</v>
      </c>
      <c r="BI49" s="201">
        <v>69.734285714285718</v>
      </c>
      <c r="BJ49" s="44">
        <v>8</v>
      </c>
      <c r="BK49" s="201">
        <v>168.52</v>
      </c>
      <c r="BL49" s="201">
        <v>56.173333333333339</v>
      </c>
      <c r="BM49" s="44">
        <v>3</v>
      </c>
      <c r="BN49" s="201">
        <v>371.06</v>
      </c>
      <c r="BO49" s="201">
        <v>61.843333333333334</v>
      </c>
      <c r="BP49" s="44">
        <v>6</v>
      </c>
      <c r="BQ49" s="201">
        <v>283.16000000000003</v>
      </c>
      <c r="BR49" s="201">
        <v>70.790000000000006</v>
      </c>
      <c r="BS49" s="44">
        <v>4</v>
      </c>
      <c r="BT49" s="201">
        <v>515.66</v>
      </c>
      <c r="BU49" s="201">
        <v>63.56</v>
      </c>
      <c r="BV49" s="44">
        <v>8</v>
      </c>
      <c r="BW49" s="201">
        <v>412.26</v>
      </c>
      <c r="BX49" s="201">
        <v>66.915000000000006</v>
      </c>
      <c r="BY49" s="44">
        <v>6</v>
      </c>
      <c r="BZ49" s="201">
        <v>329.54</v>
      </c>
      <c r="CA49" s="201">
        <v>66.105000000000004</v>
      </c>
      <c r="CB49" s="44">
        <v>5</v>
      </c>
      <c r="CC49" s="201">
        <v>413.40000000000003</v>
      </c>
      <c r="CD49" s="201">
        <v>70.790000000000006</v>
      </c>
      <c r="CE49" s="44">
        <v>6</v>
      </c>
      <c r="CF49" s="201">
        <v>552.32000000000005</v>
      </c>
      <c r="CG49" s="201">
        <v>70.346666666666678</v>
      </c>
      <c r="CH49" s="44">
        <v>8</v>
      </c>
      <c r="CI49" s="201">
        <v>675.96</v>
      </c>
      <c r="CJ49" s="201">
        <v>71.179999999999993</v>
      </c>
      <c r="CK49" s="44">
        <v>9</v>
      </c>
      <c r="CL49" s="201">
        <v>592.16</v>
      </c>
      <c r="CM49" s="201">
        <v>66.051428571428573</v>
      </c>
      <c r="CN49" s="44">
        <v>9</v>
      </c>
      <c r="CO49" s="201">
        <v>478.52000000000004</v>
      </c>
      <c r="CP49" s="201">
        <v>70.790000000000006</v>
      </c>
      <c r="CQ49" s="44">
        <v>7</v>
      </c>
      <c r="CR49" s="201">
        <v>834.16</v>
      </c>
      <c r="CS49" s="201">
        <v>71.051111111111098</v>
      </c>
      <c r="CT49" s="44">
        <v>12</v>
      </c>
      <c r="CU49" s="201">
        <v>752.69999999999993</v>
      </c>
      <c r="CV49" s="201">
        <v>68.364444444444445</v>
      </c>
      <c r="CW49" s="44">
        <v>11</v>
      </c>
      <c r="CX49" s="201">
        <v>260.04000000000002</v>
      </c>
      <c r="CY49" s="201">
        <v>65.010000000000005</v>
      </c>
      <c r="CZ49" s="44">
        <v>4</v>
      </c>
      <c r="DA49" s="201">
        <v>333.62</v>
      </c>
      <c r="DB49" s="201">
        <v>67.180000000000007</v>
      </c>
      <c r="DC49" s="44">
        <v>5</v>
      </c>
      <c r="DD49" s="201">
        <v>564.04</v>
      </c>
      <c r="DE49" s="201">
        <v>67.513333333333335</v>
      </c>
      <c r="DF49" s="44">
        <v>8</v>
      </c>
      <c r="DG49" s="201">
        <v>290.24</v>
      </c>
      <c r="DH49" s="201">
        <v>72.56</v>
      </c>
      <c r="DI49" s="44">
        <v>4</v>
      </c>
      <c r="DJ49" s="201">
        <v>212.72</v>
      </c>
      <c r="DK49" s="201">
        <v>69.460000000000008</v>
      </c>
      <c r="DL49" s="44">
        <v>3</v>
      </c>
      <c r="DM49" s="201">
        <v>355.96000000000004</v>
      </c>
      <c r="DN49" s="201">
        <v>70.180000000000007</v>
      </c>
      <c r="DO49" s="44">
        <v>5</v>
      </c>
      <c r="DP49" s="201">
        <v>594.76</v>
      </c>
      <c r="DQ49" s="201">
        <v>66.856000000000009</v>
      </c>
      <c r="DR49" s="44">
        <v>9</v>
      </c>
      <c r="DS49" s="201">
        <v>809.7</v>
      </c>
      <c r="DT49" s="201">
        <v>70.563333333333333</v>
      </c>
      <c r="DU49" s="44">
        <v>11</v>
      </c>
      <c r="DV49" s="201">
        <v>168.1</v>
      </c>
      <c r="DW49" s="201">
        <v>84.05</v>
      </c>
      <c r="DX49" s="44">
        <v>2</v>
      </c>
      <c r="DY49" s="201">
        <v>219.22</v>
      </c>
      <c r="DZ49" s="201">
        <v>73.073333333333338</v>
      </c>
      <c r="EA49" s="44">
        <v>3</v>
      </c>
      <c r="EB49" s="201">
        <v>340.78000000000003</v>
      </c>
      <c r="EC49" s="201">
        <v>68.915000000000006</v>
      </c>
      <c r="ED49" s="44">
        <v>5</v>
      </c>
      <c r="EE49" s="201">
        <v>500.58000000000004</v>
      </c>
      <c r="EF49" s="201">
        <v>72.576666666666668</v>
      </c>
      <c r="EG49" s="44">
        <v>7</v>
      </c>
      <c r="EH49" s="201">
        <v>130.24</v>
      </c>
      <c r="EI49" s="201">
        <v>65.12</v>
      </c>
      <c r="EJ49" s="44">
        <v>2</v>
      </c>
      <c r="EK49" s="201">
        <v>776.82</v>
      </c>
      <c r="EL49" s="201">
        <v>78.099999999999994</v>
      </c>
      <c r="EM49" s="44">
        <v>10</v>
      </c>
      <c r="EN49" s="201">
        <v>613.56000000000006</v>
      </c>
      <c r="EO49" s="201">
        <v>73.152000000000001</v>
      </c>
      <c r="EP49" s="44">
        <v>8</v>
      </c>
      <c r="EQ49" s="201">
        <v>381.87</v>
      </c>
      <c r="ER49" s="201">
        <v>79.1875</v>
      </c>
      <c r="ES49" s="44">
        <v>5</v>
      </c>
      <c r="ET49" s="201">
        <v>298.34000000000003</v>
      </c>
      <c r="EU49" s="201">
        <v>74.585000000000008</v>
      </c>
      <c r="EV49" s="44">
        <v>4</v>
      </c>
      <c r="EW49" s="201">
        <v>827.63</v>
      </c>
      <c r="EX49" s="201">
        <v>72.201999999999998</v>
      </c>
      <c r="EY49" s="44">
        <v>11</v>
      </c>
      <c r="EZ49" s="201">
        <v>526.36</v>
      </c>
      <c r="FA49" s="201">
        <v>76.188000000000002</v>
      </c>
      <c r="FB49" s="44">
        <v>7</v>
      </c>
      <c r="FC49" s="201">
        <v>387.32</v>
      </c>
      <c r="FD49" s="201">
        <v>76.754999999999995</v>
      </c>
      <c r="FE49" s="44">
        <v>5</v>
      </c>
      <c r="FF49" s="201">
        <v>727.1</v>
      </c>
      <c r="FG49" s="201">
        <v>68.156000000000006</v>
      </c>
      <c r="FH49" s="44">
        <v>10</v>
      </c>
      <c r="FI49" s="201">
        <v>535.32000000000005</v>
      </c>
      <c r="FJ49" s="201">
        <v>73.605000000000004</v>
      </c>
      <c r="FK49" s="44">
        <v>7</v>
      </c>
      <c r="FL49" s="201">
        <v>516.20000000000005</v>
      </c>
      <c r="FM49" s="201">
        <v>72.133333333333326</v>
      </c>
      <c r="FN49" s="44">
        <v>7</v>
      </c>
      <c r="FO49" s="201">
        <v>701.59999999999991</v>
      </c>
      <c r="FP49" s="201">
        <v>67.599999999999994</v>
      </c>
      <c r="FQ49" s="44">
        <v>11</v>
      </c>
      <c r="FR49" s="201">
        <v>550.69999999999993</v>
      </c>
      <c r="FS49" s="201">
        <v>72.724999999999994</v>
      </c>
      <c r="FT49" s="44">
        <v>8</v>
      </c>
      <c r="FU49" s="201">
        <v>337.3</v>
      </c>
      <c r="FV49" s="201">
        <v>65.400000000000006</v>
      </c>
      <c r="FW49" s="44">
        <v>5</v>
      </c>
      <c r="FX49" s="201">
        <v>598.22</v>
      </c>
      <c r="FY49" s="201">
        <v>74.777500000000003</v>
      </c>
      <c r="FZ49" s="44">
        <v>8</v>
      </c>
      <c r="GA49" s="201">
        <v>303.11</v>
      </c>
      <c r="GB49" s="201">
        <v>61.018333333333338</v>
      </c>
      <c r="GC49" s="44">
        <v>5</v>
      </c>
      <c r="GD49" s="201">
        <v>266.02</v>
      </c>
      <c r="GE49" s="201">
        <v>66.504999999999995</v>
      </c>
      <c r="GF49" s="44">
        <v>4</v>
      </c>
      <c r="GG49" s="201">
        <v>392.02</v>
      </c>
      <c r="GH49" s="201">
        <v>65.336666666666659</v>
      </c>
      <c r="GI49" s="44">
        <v>6</v>
      </c>
      <c r="GJ49" s="201">
        <v>133.01</v>
      </c>
      <c r="GK49" s="201">
        <v>66.504999999999995</v>
      </c>
      <c r="GL49" s="44">
        <v>2</v>
      </c>
      <c r="GM49" s="201">
        <v>728.02</v>
      </c>
      <c r="GN49" s="201">
        <v>72.087142857142865</v>
      </c>
      <c r="GO49" s="44">
        <v>10</v>
      </c>
      <c r="GP49" s="201">
        <v>272.71000000000004</v>
      </c>
      <c r="GQ49" s="201">
        <v>68.177500000000009</v>
      </c>
      <c r="GR49" s="44">
        <v>4</v>
      </c>
      <c r="GS49" s="201">
        <v>408.82</v>
      </c>
      <c r="GT49" s="201">
        <v>68.952500000000001</v>
      </c>
      <c r="GU49" s="44">
        <v>6</v>
      </c>
      <c r="GV49" s="201">
        <v>140.02000000000001</v>
      </c>
      <c r="GW49" s="201">
        <v>70.010000000000005</v>
      </c>
      <c r="GX49" s="44">
        <v>2</v>
      </c>
      <c r="GY49" s="201">
        <v>153.4</v>
      </c>
      <c r="GZ49" s="201">
        <v>76.7</v>
      </c>
      <c r="HA49" s="44">
        <v>2</v>
      </c>
      <c r="HB49" s="201">
        <v>478.70000000000005</v>
      </c>
      <c r="HC49" s="201">
        <v>67.8</v>
      </c>
      <c r="HD49" s="44">
        <v>7</v>
      </c>
      <c r="HE49" s="201">
        <v>209.8</v>
      </c>
      <c r="HF49" s="201">
        <v>69.933333333333337</v>
      </c>
      <c r="HG49" s="44">
        <v>3</v>
      </c>
      <c r="HH49" s="201">
        <v>196.1</v>
      </c>
      <c r="HI49" s="201">
        <v>65.36666666666666</v>
      </c>
      <c r="HJ49" s="44">
        <v>3</v>
      </c>
      <c r="HK49" s="201">
        <v>70.099999999999994</v>
      </c>
      <c r="HL49" s="201">
        <v>70.099999999999994</v>
      </c>
      <c r="HM49" s="44">
        <v>1</v>
      </c>
      <c r="HN49" s="201">
        <v>455.2</v>
      </c>
      <c r="HO49" s="201">
        <v>64.775000000000006</v>
      </c>
      <c r="HP49" s="44">
        <v>7</v>
      </c>
      <c r="HQ49" s="201"/>
      <c r="HR49" s="201"/>
      <c r="HS49" s="44"/>
      <c r="HT49" s="201">
        <v>259.10000000000002</v>
      </c>
      <c r="HU49" s="201">
        <v>64.775000000000006</v>
      </c>
      <c r="HV49" s="44">
        <v>4</v>
      </c>
      <c r="HW49" s="201">
        <v>262.3</v>
      </c>
      <c r="HX49" s="201">
        <v>65.575000000000003</v>
      </c>
      <c r="HY49" s="44">
        <v>4</v>
      </c>
      <c r="HZ49" s="201">
        <v>63</v>
      </c>
      <c r="IA49" s="201">
        <v>63</v>
      </c>
      <c r="IB49" s="44">
        <v>1</v>
      </c>
      <c r="IC49" s="201">
        <v>126</v>
      </c>
      <c r="ID49" s="201">
        <v>63</v>
      </c>
      <c r="IE49" s="44">
        <v>2</v>
      </c>
      <c r="IF49" s="201">
        <v>126</v>
      </c>
      <c r="IG49" s="201">
        <v>63</v>
      </c>
      <c r="IH49" s="44">
        <v>2</v>
      </c>
      <c r="II49" s="201">
        <v>210.5</v>
      </c>
      <c r="IJ49" s="201">
        <v>68.375</v>
      </c>
      <c r="IK49" s="44">
        <v>3</v>
      </c>
      <c r="IL49" s="201">
        <v>82.7</v>
      </c>
      <c r="IM49" s="201">
        <v>82.7</v>
      </c>
      <c r="IN49" s="44">
        <v>1</v>
      </c>
      <c r="IO49" s="201">
        <v>63</v>
      </c>
      <c r="IP49" s="201">
        <v>63</v>
      </c>
      <c r="IQ49" s="44">
        <v>1</v>
      </c>
      <c r="IR49" s="201">
        <v>63</v>
      </c>
      <c r="IS49" s="201">
        <v>63</v>
      </c>
      <c r="IT49" s="44">
        <v>1</v>
      </c>
      <c r="IU49" s="201">
        <v>415.2</v>
      </c>
      <c r="IV49" s="201">
        <v>66.100000000000009</v>
      </c>
      <c r="IW49" s="44">
        <v>6</v>
      </c>
      <c r="IX49" s="201">
        <v>207.6</v>
      </c>
      <c r="IY49" s="201">
        <v>67.650000000000006</v>
      </c>
      <c r="IZ49" s="44">
        <v>3</v>
      </c>
      <c r="JA49" s="201"/>
      <c r="JB49" s="201"/>
      <c r="JC49" s="44"/>
      <c r="JD49" s="201">
        <v>485.9</v>
      </c>
      <c r="JE49" s="201">
        <v>70.12</v>
      </c>
      <c r="JF49" s="44">
        <v>7</v>
      </c>
      <c r="JG49" s="201">
        <v>415.2</v>
      </c>
      <c r="JH49" s="201">
        <v>69.2</v>
      </c>
      <c r="JI49" s="44">
        <v>6</v>
      </c>
      <c r="JJ49" s="201">
        <v>261.3</v>
      </c>
      <c r="JK49" s="201">
        <v>66.100000000000009</v>
      </c>
      <c r="JL49" s="44">
        <v>4</v>
      </c>
      <c r="JM49" s="201"/>
      <c r="JN49" s="201"/>
      <c r="JO49" s="44"/>
      <c r="JP49" s="201">
        <v>415.2</v>
      </c>
      <c r="JQ49" s="201">
        <v>69.2</v>
      </c>
      <c r="JR49" s="44">
        <v>6</v>
      </c>
      <c r="JS49" s="201">
        <v>126</v>
      </c>
      <c r="JT49" s="201">
        <v>63</v>
      </c>
      <c r="JU49" s="44">
        <v>2</v>
      </c>
      <c r="JV49" s="201">
        <v>270.60000000000002</v>
      </c>
      <c r="JW49" s="201">
        <v>69.2</v>
      </c>
      <c r="JX49" s="44">
        <v>4</v>
      </c>
      <c r="JY49" s="201">
        <v>126</v>
      </c>
      <c r="JZ49" s="201">
        <v>63</v>
      </c>
      <c r="KA49" s="44">
        <v>2</v>
      </c>
      <c r="KB49" s="201">
        <v>113.4</v>
      </c>
      <c r="KC49" s="201">
        <v>56.7</v>
      </c>
      <c r="KD49" s="44">
        <v>2</v>
      </c>
      <c r="KE49" s="201">
        <v>126</v>
      </c>
      <c r="KF49" s="201">
        <v>63</v>
      </c>
      <c r="KG49" s="44">
        <v>2</v>
      </c>
      <c r="KH49" s="201">
        <v>206.2</v>
      </c>
      <c r="KI49" s="201">
        <v>68.733333333333334</v>
      </c>
      <c r="KJ49" s="44">
        <v>3</v>
      </c>
      <c r="KK49" s="201">
        <v>134.6</v>
      </c>
      <c r="KL49" s="201">
        <v>67.3</v>
      </c>
      <c r="KM49" s="44">
        <v>2</v>
      </c>
      <c r="KN49" s="201">
        <v>463.79999999999995</v>
      </c>
      <c r="KO49" s="201">
        <v>66.14</v>
      </c>
      <c r="KP49" s="44">
        <v>7</v>
      </c>
      <c r="KQ49" s="201">
        <v>332.2</v>
      </c>
      <c r="KR49" s="201">
        <v>67.3</v>
      </c>
      <c r="KS49" s="44">
        <v>5</v>
      </c>
      <c r="KT49" s="201">
        <v>204.7</v>
      </c>
      <c r="KU49" s="201">
        <v>68.233333333333334</v>
      </c>
      <c r="KV49" s="44">
        <v>3</v>
      </c>
      <c r="KW49" s="201">
        <v>290.62</v>
      </c>
      <c r="KX49" s="201">
        <v>72.053333333333327</v>
      </c>
      <c r="KY49" s="44">
        <v>4</v>
      </c>
      <c r="KZ49" s="201">
        <v>277.89</v>
      </c>
      <c r="LA49" s="201">
        <v>68.748333333333335</v>
      </c>
      <c r="LB49" s="44">
        <v>4</v>
      </c>
      <c r="LC49" s="201">
        <v>278.68</v>
      </c>
      <c r="LD49" s="201">
        <v>68.63</v>
      </c>
      <c r="LE49" s="44">
        <v>4</v>
      </c>
      <c r="LF49" s="201">
        <v>217.74</v>
      </c>
      <c r="LG49" s="201">
        <v>72.58</v>
      </c>
      <c r="LH49" s="44">
        <v>3</v>
      </c>
      <c r="LI49" s="201">
        <v>142.88999999999999</v>
      </c>
      <c r="LJ49" s="201">
        <v>71.444999999999993</v>
      </c>
      <c r="LK49" s="44">
        <v>2</v>
      </c>
      <c r="LL49" s="201">
        <v>70.099999999999994</v>
      </c>
      <c r="LM49" s="201">
        <v>70.099999999999994</v>
      </c>
      <c r="LN49" s="44">
        <v>1</v>
      </c>
      <c r="LO49" s="201">
        <v>729.47</v>
      </c>
      <c r="LP49" s="201">
        <v>67.222499999999997</v>
      </c>
      <c r="LQ49" s="44">
        <v>11</v>
      </c>
      <c r="LR49" s="201">
        <v>133.1</v>
      </c>
      <c r="LS49" s="201">
        <v>66.55</v>
      </c>
      <c r="LT49" s="44">
        <v>2</v>
      </c>
      <c r="LU49" s="201">
        <v>215.68</v>
      </c>
      <c r="LV49" s="201">
        <v>71.444999999999993</v>
      </c>
      <c r="LW49" s="44">
        <v>3</v>
      </c>
      <c r="LX49" s="201">
        <v>271.58000000000004</v>
      </c>
      <c r="LY49" s="201">
        <v>66.263333333333335</v>
      </c>
      <c r="LZ49" s="44">
        <v>4</v>
      </c>
      <c r="MA49" s="201">
        <v>203.2</v>
      </c>
      <c r="MB49" s="201">
        <v>66.55</v>
      </c>
      <c r="MC49" s="44">
        <v>3</v>
      </c>
      <c r="MD49" s="201">
        <v>259.10000000000002</v>
      </c>
      <c r="ME49" s="201">
        <v>65.36666666666666</v>
      </c>
      <c r="MF49" s="44">
        <v>4</v>
      </c>
      <c r="MG49" s="201">
        <v>80.3</v>
      </c>
      <c r="MH49" s="201">
        <v>80.3</v>
      </c>
      <c r="MI49" s="44">
        <v>1</v>
      </c>
      <c r="MJ49" s="201">
        <v>196.1</v>
      </c>
      <c r="MK49" s="201">
        <v>65.36666666666666</v>
      </c>
      <c r="ML49" s="44">
        <v>3</v>
      </c>
      <c r="MM49" s="201">
        <v>196.1</v>
      </c>
      <c r="MN49" s="201">
        <v>65.36666666666666</v>
      </c>
      <c r="MO49" s="44">
        <v>3</v>
      </c>
      <c r="MP49" s="201">
        <v>80.3</v>
      </c>
      <c r="MQ49" s="201">
        <v>80.3</v>
      </c>
      <c r="MR49" s="44">
        <v>1</v>
      </c>
      <c r="MS49" s="201">
        <v>259.10000000000002</v>
      </c>
      <c r="MT49" s="201">
        <v>65.36666666666666</v>
      </c>
      <c r="MU49" s="44">
        <v>4</v>
      </c>
    </row>
    <row r="50" spans="5:359" x14ac:dyDescent="0.25">
      <c r="E50" s="61" t="s">
        <v>327</v>
      </c>
      <c r="F50" s="201">
        <v>3105.8539999999998</v>
      </c>
      <c r="G50" s="201">
        <v>290.48528571428574</v>
      </c>
      <c r="H50" s="44">
        <v>11</v>
      </c>
      <c r="I50" s="201">
        <v>14538.370000000004</v>
      </c>
      <c r="J50" s="201">
        <v>310.48733333333337</v>
      </c>
      <c r="K50" s="44">
        <v>46</v>
      </c>
      <c r="L50" s="201">
        <v>12917.04</v>
      </c>
      <c r="M50" s="201">
        <v>301.41214285714284</v>
      </c>
      <c r="N50" s="44">
        <v>41</v>
      </c>
      <c r="O50" s="201">
        <v>13154.239999999998</v>
      </c>
      <c r="P50" s="201">
        <v>278.96083333333326</v>
      </c>
      <c r="Q50" s="44">
        <v>47</v>
      </c>
      <c r="R50" s="201">
        <v>5262.1</v>
      </c>
      <c r="S50" s="201">
        <v>313.58499999999998</v>
      </c>
      <c r="T50" s="44">
        <v>17</v>
      </c>
      <c r="U50" s="201">
        <v>16480.914000000001</v>
      </c>
      <c r="V50" s="201">
        <v>286.2060909090909</v>
      </c>
      <c r="W50" s="44">
        <v>57</v>
      </c>
      <c r="X50" s="201">
        <v>13098.560000000001</v>
      </c>
      <c r="Y50" s="201">
        <v>288.94062500000001</v>
      </c>
      <c r="Z50" s="44">
        <v>46</v>
      </c>
      <c r="AA50" s="201">
        <v>15545.504000000003</v>
      </c>
      <c r="AB50" s="201">
        <v>290.99308333333329</v>
      </c>
      <c r="AC50" s="44">
        <v>51</v>
      </c>
      <c r="AD50" s="201">
        <v>11616.823999999999</v>
      </c>
      <c r="AE50" s="201">
        <v>275.94880000000001</v>
      </c>
      <c r="AF50" s="44">
        <v>44</v>
      </c>
      <c r="AG50" s="201">
        <v>15680.439999999997</v>
      </c>
      <c r="AH50" s="201">
        <v>260.24249999999995</v>
      </c>
      <c r="AI50" s="44">
        <v>63</v>
      </c>
      <c r="AJ50" s="201">
        <v>19672.62</v>
      </c>
      <c r="AK50" s="201">
        <v>309.80777777777774</v>
      </c>
      <c r="AL50" s="44">
        <v>67</v>
      </c>
      <c r="AM50" s="201">
        <v>9707.19</v>
      </c>
      <c r="AN50" s="201">
        <v>319.76299999999998</v>
      </c>
      <c r="AO50" s="44">
        <v>31</v>
      </c>
      <c r="AP50" s="201">
        <v>6627.12</v>
      </c>
      <c r="AQ50" s="201">
        <v>272.76142857142855</v>
      </c>
      <c r="AR50" s="44">
        <v>24</v>
      </c>
      <c r="AS50" s="201">
        <v>11757.3609</v>
      </c>
      <c r="AT50" s="201">
        <v>306.9664538461538</v>
      </c>
      <c r="AU50" s="44">
        <v>43</v>
      </c>
      <c r="AV50" s="201">
        <v>14937.849999999999</v>
      </c>
      <c r="AW50" s="201">
        <v>300.08454545454543</v>
      </c>
      <c r="AX50" s="44">
        <v>48</v>
      </c>
      <c r="AY50" s="201">
        <v>17090.674500000001</v>
      </c>
      <c r="AZ50" s="201">
        <v>272.65846000000005</v>
      </c>
      <c r="BA50" s="44">
        <v>62</v>
      </c>
      <c r="BB50" s="201">
        <v>13083.816899999998</v>
      </c>
      <c r="BC50" s="201">
        <v>290.04557499999993</v>
      </c>
      <c r="BD50" s="44">
        <v>45</v>
      </c>
      <c r="BE50" s="201">
        <v>16720.213800000001</v>
      </c>
      <c r="BF50" s="201">
        <v>291.04335000000003</v>
      </c>
      <c r="BG50" s="44">
        <v>56</v>
      </c>
      <c r="BH50" s="201">
        <v>20092.280000000002</v>
      </c>
      <c r="BI50" s="201">
        <v>281.56666666666666</v>
      </c>
      <c r="BJ50" s="44">
        <v>73</v>
      </c>
      <c r="BK50" s="201">
        <v>24046.116899999997</v>
      </c>
      <c r="BL50" s="201">
        <v>301.77299473684212</v>
      </c>
      <c r="BM50" s="44">
        <v>78</v>
      </c>
      <c r="BN50" s="201">
        <v>7828.5599999999995</v>
      </c>
      <c r="BO50" s="201">
        <v>298.33625000000001</v>
      </c>
      <c r="BP50" s="44">
        <v>25</v>
      </c>
      <c r="BQ50" s="201">
        <v>10988.039999999999</v>
      </c>
      <c r="BR50" s="201">
        <v>273.69833333333332</v>
      </c>
      <c r="BS50" s="44">
        <v>40</v>
      </c>
      <c r="BT50" s="201">
        <v>14118.233799999998</v>
      </c>
      <c r="BU50" s="201">
        <v>279.28549285714286</v>
      </c>
      <c r="BV50" s="44">
        <v>51</v>
      </c>
      <c r="BW50" s="201">
        <v>21850.519999999997</v>
      </c>
      <c r="BX50" s="201">
        <v>291.70428571428573</v>
      </c>
      <c r="BY50" s="44">
        <v>78</v>
      </c>
      <c r="BZ50" s="201">
        <v>11651.963800000001</v>
      </c>
      <c r="CA50" s="201">
        <v>275.55852105263159</v>
      </c>
      <c r="CB50" s="44">
        <v>43</v>
      </c>
      <c r="CC50" s="201">
        <v>16934.503799999999</v>
      </c>
      <c r="CD50" s="201">
        <v>278.7593105263158</v>
      </c>
      <c r="CE50" s="44">
        <v>63</v>
      </c>
      <c r="CF50" s="201">
        <v>19116.037199999999</v>
      </c>
      <c r="CG50" s="201">
        <v>293.85514666666671</v>
      </c>
      <c r="CH50" s="44">
        <v>70</v>
      </c>
      <c r="CI50" s="201">
        <v>10473.040000000001</v>
      </c>
      <c r="CJ50" s="201">
        <v>315.91300000000001</v>
      </c>
      <c r="CK50" s="44">
        <v>34</v>
      </c>
      <c r="CL50" s="201">
        <v>14340.699999999999</v>
      </c>
      <c r="CM50" s="201">
        <v>288.18800000000005</v>
      </c>
      <c r="CN50" s="44">
        <v>50</v>
      </c>
      <c r="CO50" s="201">
        <v>11247.290000000003</v>
      </c>
      <c r="CP50" s="201">
        <v>275.59000000000003</v>
      </c>
      <c r="CQ50" s="44">
        <v>41</v>
      </c>
      <c r="CR50" s="201">
        <v>5571.8559999999998</v>
      </c>
      <c r="CS50" s="201">
        <v>299.62662499999999</v>
      </c>
      <c r="CT50" s="44">
        <v>19</v>
      </c>
      <c r="CU50" s="201">
        <v>23642.319999999992</v>
      </c>
      <c r="CV50" s="201">
        <v>264.43157894736834</v>
      </c>
      <c r="CW50" s="44">
        <v>88</v>
      </c>
      <c r="CX50" s="201">
        <v>12339.209999999997</v>
      </c>
      <c r="CY50" s="201">
        <v>268.3</v>
      </c>
      <c r="CZ50" s="44">
        <v>48</v>
      </c>
      <c r="DA50" s="201">
        <v>12410.269999999999</v>
      </c>
      <c r="DB50" s="201">
        <v>302.42285714285714</v>
      </c>
      <c r="DC50" s="44">
        <v>42</v>
      </c>
      <c r="DD50" s="201">
        <v>21255.64</v>
      </c>
      <c r="DE50" s="201">
        <v>281.76921052631582</v>
      </c>
      <c r="DF50" s="44">
        <v>79</v>
      </c>
      <c r="DG50" s="201">
        <v>13809.700000000003</v>
      </c>
      <c r="DH50" s="201">
        <v>282.57882352941175</v>
      </c>
      <c r="DI50" s="44">
        <v>51</v>
      </c>
      <c r="DJ50" s="201">
        <v>14994.05</v>
      </c>
      <c r="DK50" s="201">
        <v>278.83533333333332</v>
      </c>
      <c r="DL50" s="44">
        <v>55</v>
      </c>
      <c r="DM50" s="201">
        <v>20026.559999999998</v>
      </c>
      <c r="DN50" s="201">
        <v>286.82821428571435</v>
      </c>
      <c r="DO50" s="44">
        <v>74</v>
      </c>
      <c r="DP50" s="201">
        <v>12502.962599999997</v>
      </c>
      <c r="DQ50" s="201">
        <v>286.61957368421048</v>
      </c>
      <c r="DR50" s="44">
        <v>44</v>
      </c>
      <c r="DS50" s="201">
        <v>5175.5599999999995</v>
      </c>
      <c r="DT50" s="201">
        <v>281.22166666666664</v>
      </c>
      <c r="DU50" s="44">
        <v>18</v>
      </c>
      <c r="DV50" s="201">
        <v>7952.6704</v>
      </c>
      <c r="DW50" s="201">
        <v>253.73086285714285</v>
      </c>
      <c r="DX50" s="44">
        <v>31</v>
      </c>
      <c r="DY50" s="201">
        <v>11598.867</v>
      </c>
      <c r="DZ50" s="201">
        <v>295.92627272727276</v>
      </c>
      <c r="EA50" s="44">
        <v>40</v>
      </c>
      <c r="EB50" s="201">
        <v>13886.14</v>
      </c>
      <c r="EC50" s="201">
        <v>269.23857142857145</v>
      </c>
      <c r="ED50" s="44">
        <v>52</v>
      </c>
      <c r="EE50" s="201">
        <v>12860.71</v>
      </c>
      <c r="EF50" s="201">
        <v>297.86888888888893</v>
      </c>
      <c r="EG50" s="44">
        <v>52</v>
      </c>
      <c r="EH50" s="201">
        <v>10386.560000000001</v>
      </c>
      <c r="EI50" s="201">
        <v>275.67400000000004</v>
      </c>
      <c r="EJ50" s="44">
        <v>37</v>
      </c>
      <c r="EK50" s="201">
        <v>16879.260000000002</v>
      </c>
      <c r="EL50" s="201">
        <v>248.4247058823529</v>
      </c>
      <c r="EM50" s="44">
        <v>73</v>
      </c>
      <c r="EN50" s="201">
        <v>17127.574399999998</v>
      </c>
      <c r="EO50" s="201">
        <v>272.06372307692305</v>
      </c>
      <c r="EP50" s="44">
        <v>68</v>
      </c>
      <c r="EQ50" s="201">
        <v>10784.48</v>
      </c>
      <c r="ER50" s="201">
        <v>273.13769230769236</v>
      </c>
      <c r="ES50" s="44">
        <v>41</v>
      </c>
      <c r="ET50" s="201">
        <v>14483.262000000001</v>
      </c>
      <c r="EU50" s="201">
        <v>291.66907142857144</v>
      </c>
      <c r="EV50" s="44">
        <v>55</v>
      </c>
      <c r="EW50" s="201">
        <v>17828.419999999998</v>
      </c>
      <c r="EX50" s="201">
        <v>291.93799999999999</v>
      </c>
      <c r="EY50" s="44">
        <v>71</v>
      </c>
      <c r="EZ50" s="201">
        <v>18112.339999999993</v>
      </c>
      <c r="FA50" s="201">
        <v>279.45210526315793</v>
      </c>
      <c r="FB50" s="44">
        <v>73</v>
      </c>
      <c r="FC50" s="201">
        <v>15161.768</v>
      </c>
      <c r="FD50" s="201">
        <v>287.59961665000003</v>
      </c>
      <c r="FE50" s="44">
        <v>54</v>
      </c>
      <c r="FF50" s="201">
        <v>21721.920000000002</v>
      </c>
      <c r="FG50" s="201">
        <v>291.34437500000001</v>
      </c>
      <c r="FH50" s="44">
        <v>76</v>
      </c>
      <c r="FI50" s="201">
        <v>27283.509999999995</v>
      </c>
      <c r="FJ50" s="201">
        <v>273.40250000000003</v>
      </c>
      <c r="FK50" s="44">
        <v>105</v>
      </c>
      <c r="FL50" s="201">
        <v>22139.859999999997</v>
      </c>
      <c r="FM50" s="201">
        <v>282.87803568750007</v>
      </c>
      <c r="FN50" s="44">
        <v>80</v>
      </c>
      <c r="FO50" s="201">
        <v>39329.799999999996</v>
      </c>
      <c r="FP50" s="201">
        <v>286.32612903225794</v>
      </c>
      <c r="FQ50" s="44">
        <v>144</v>
      </c>
      <c r="FR50" s="201">
        <v>44173.94999999999</v>
      </c>
      <c r="FS50" s="201">
        <v>304.98468749999995</v>
      </c>
      <c r="FT50" s="44">
        <v>150</v>
      </c>
      <c r="FU50" s="201">
        <v>36238.347199999989</v>
      </c>
      <c r="FV50" s="201">
        <v>304.25652592592587</v>
      </c>
      <c r="FW50" s="44">
        <v>126</v>
      </c>
      <c r="FX50" s="201">
        <v>33615.979999999996</v>
      </c>
      <c r="FY50" s="201">
        <v>277.53149999999999</v>
      </c>
      <c r="FZ50" s="44">
        <v>120</v>
      </c>
      <c r="GA50" s="201">
        <v>21074.600000000002</v>
      </c>
      <c r="GB50" s="201">
        <v>311.02285714285716</v>
      </c>
      <c r="GC50" s="44">
        <v>75</v>
      </c>
      <c r="GD50" s="201">
        <v>48244.302399999993</v>
      </c>
      <c r="GE50" s="201">
        <v>299.33347646666664</v>
      </c>
      <c r="GF50" s="44">
        <v>162</v>
      </c>
      <c r="GG50" s="201">
        <v>16541.449999999997</v>
      </c>
      <c r="GH50" s="201">
        <v>272.07799999999997</v>
      </c>
      <c r="GI50" s="44">
        <v>66</v>
      </c>
      <c r="GJ50" s="201">
        <v>24513.599999999995</v>
      </c>
      <c r="GK50" s="201">
        <v>298.01045454545459</v>
      </c>
      <c r="GL50" s="44">
        <v>84</v>
      </c>
      <c r="GM50" s="201">
        <v>19054.566200000001</v>
      </c>
      <c r="GN50" s="201">
        <v>298.37812222222226</v>
      </c>
      <c r="GO50" s="44">
        <v>71</v>
      </c>
      <c r="GP50" s="201">
        <v>13048.669999999998</v>
      </c>
      <c r="GQ50" s="201">
        <v>288.30624999999998</v>
      </c>
      <c r="GR50" s="44">
        <v>48</v>
      </c>
      <c r="GS50" s="201">
        <v>11824.48</v>
      </c>
      <c r="GT50" s="201">
        <v>257.23222222222222</v>
      </c>
      <c r="GU50" s="44">
        <v>52</v>
      </c>
      <c r="GV50" s="201">
        <v>10245.140000000001</v>
      </c>
      <c r="GW50" s="201">
        <v>295.39928571428572</v>
      </c>
      <c r="GX50" s="44">
        <v>38</v>
      </c>
      <c r="GY50" s="201">
        <v>9463.8000000000011</v>
      </c>
      <c r="GZ50" s="201">
        <v>279.50111111111113</v>
      </c>
      <c r="HA50" s="44">
        <v>42</v>
      </c>
      <c r="HB50" s="201">
        <v>10055.699999999999</v>
      </c>
      <c r="HC50" s="201">
        <v>276.37099999999998</v>
      </c>
      <c r="HD50" s="44">
        <v>43</v>
      </c>
      <c r="HE50" s="201">
        <v>19183.05</v>
      </c>
      <c r="HF50" s="201">
        <v>248.47907405555549</v>
      </c>
      <c r="HG50" s="44">
        <v>82</v>
      </c>
      <c r="HH50" s="201">
        <v>8832.73</v>
      </c>
      <c r="HI50" s="201">
        <v>239.29124999999999</v>
      </c>
      <c r="HJ50" s="44">
        <v>42</v>
      </c>
      <c r="HK50" s="201">
        <v>7827.29</v>
      </c>
      <c r="HL50" s="201">
        <v>274.38599999999997</v>
      </c>
      <c r="HM50" s="44">
        <v>32</v>
      </c>
      <c r="HN50" s="201">
        <v>10123.619999999999</v>
      </c>
      <c r="HO50" s="201">
        <v>295.68900000000002</v>
      </c>
      <c r="HP50" s="44">
        <v>39</v>
      </c>
      <c r="HQ50" s="201">
        <v>10807.980000000001</v>
      </c>
      <c r="HR50" s="201">
        <v>277.35117647058831</v>
      </c>
      <c r="HS50" s="44">
        <v>41</v>
      </c>
      <c r="HT50" s="201">
        <v>13122.090000000002</v>
      </c>
      <c r="HU50" s="201">
        <v>261.70066666666668</v>
      </c>
      <c r="HV50" s="44">
        <v>59</v>
      </c>
      <c r="HW50" s="201">
        <v>7857.1899999999987</v>
      </c>
      <c r="HX50" s="201">
        <v>243.81461538461534</v>
      </c>
      <c r="HY50" s="44">
        <v>34</v>
      </c>
      <c r="HZ50" s="201">
        <v>7960.54</v>
      </c>
      <c r="IA50" s="201">
        <v>301.03000000000003</v>
      </c>
      <c r="IB50" s="44">
        <v>34</v>
      </c>
      <c r="IC50" s="201">
        <v>10066.34</v>
      </c>
      <c r="ID50" s="201">
        <v>255.34636363636363</v>
      </c>
      <c r="IE50" s="44">
        <v>43</v>
      </c>
      <c r="IF50" s="201">
        <v>4778.17</v>
      </c>
      <c r="IG50" s="201">
        <v>274.57399999999996</v>
      </c>
      <c r="IH50" s="44">
        <v>20</v>
      </c>
      <c r="II50" s="201">
        <v>11185.859999999999</v>
      </c>
      <c r="IJ50" s="201">
        <v>279.07133333333337</v>
      </c>
      <c r="IK50" s="44">
        <v>48</v>
      </c>
      <c r="IL50" s="201">
        <v>5414.48</v>
      </c>
      <c r="IM50" s="201">
        <v>286.38</v>
      </c>
      <c r="IN50" s="44">
        <v>23</v>
      </c>
      <c r="IO50" s="201">
        <v>15580.609999999999</v>
      </c>
      <c r="IP50" s="201">
        <v>258.15699999999998</v>
      </c>
      <c r="IQ50" s="44">
        <v>64</v>
      </c>
      <c r="IR50" s="201">
        <v>16108.690000000002</v>
      </c>
      <c r="IS50" s="201">
        <v>307.55</v>
      </c>
      <c r="IT50" s="44">
        <v>58</v>
      </c>
      <c r="IU50" s="201">
        <v>7486.2698000000009</v>
      </c>
      <c r="IV50" s="201">
        <v>276.5349875</v>
      </c>
      <c r="IW50" s="44">
        <v>29</v>
      </c>
      <c r="IX50" s="201">
        <v>12456.479599999999</v>
      </c>
      <c r="IY50" s="201">
        <v>296.63306923076931</v>
      </c>
      <c r="IZ50" s="44">
        <v>51</v>
      </c>
      <c r="JA50" s="201">
        <v>8976.1229999999996</v>
      </c>
      <c r="JB50" s="201">
        <v>290.79655000000008</v>
      </c>
      <c r="JC50" s="44">
        <v>36</v>
      </c>
      <c r="JD50" s="201">
        <v>10521.6597</v>
      </c>
      <c r="JE50" s="201">
        <v>307.33582500000006</v>
      </c>
      <c r="JF50" s="44">
        <v>41</v>
      </c>
      <c r="JG50" s="201">
        <v>7076.1758000000009</v>
      </c>
      <c r="JH50" s="201">
        <v>258.00428888888888</v>
      </c>
      <c r="JI50" s="44">
        <v>31</v>
      </c>
      <c r="JJ50" s="201">
        <v>8982.4500000000007</v>
      </c>
      <c r="JK50" s="201">
        <v>234.16799999999998</v>
      </c>
      <c r="JL50" s="44">
        <v>41</v>
      </c>
      <c r="JM50" s="201">
        <v>9837.4399999999987</v>
      </c>
      <c r="JN50" s="201">
        <v>280.48692307692312</v>
      </c>
      <c r="JO50" s="44">
        <v>34</v>
      </c>
      <c r="JP50" s="201">
        <v>9039.130000000001</v>
      </c>
      <c r="JQ50" s="201">
        <v>300.16187500000007</v>
      </c>
      <c r="JR50" s="44">
        <v>34</v>
      </c>
      <c r="JS50" s="201">
        <v>7885.5999999999995</v>
      </c>
      <c r="JT50" s="201">
        <v>300.99000000000007</v>
      </c>
      <c r="JU50" s="44">
        <v>29</v>
      </c>
      <c r="JV50" s="201">
        <v>7505.8899999999985</v>
      </c>
      <c r="JW50" s="201">
        <v>285.04058823529408</v>
      </c>
      <c r="JX50" s="44">
        <v>29</v>
      </c>
      <c r="JY50" s="201">
        <v>5938.8179999999993</v>
      </c>
      <c r="JZ50" s="201">
        <v>260.17493330000002</v>
      </c>
      <c r="KA50" s="44">
        <v>26</v>
      </c>
      <c r="KB50" s="201">
        <v>14129.572</v>
      </c>
      <c r="KC50" s="201">
        <v>277.62783333333329</v>
      </c>
      <c r="KD50" s="44">
        <v>48</v>
      </c>
      <c r="KE50" s="201">
        <v>14127.608</v>
      </c>
      <c r="KF50" s="201">
        <v>252.79492307692306</v>
      </c>
      <c r="KG50" s="44">
        <v>60</v>
      </c>
      <c r="KH50" s="201">
        <v>16154.349600000001</v>
      </c>
      <c r="KI50" s="201">
        <v>273.11195106666668</v>
      </c>
      <c r="KJ50" s="44">
        <v>63</v>
      </c>
      <c r="KK50" s="201">
        <v>12818.013999999999</v>
      </c>
      <c r="KL50" s="201">
        <v>292.36141176470591</v>
      </c>
      <c r="KM50" s="44">
        <v>45</v>
      </c>
      <c r="KN50" s="201">
        <v>10607.4938</v>
      </c>
      <c r="KO50" s="201">
        <v>272.09721666666667</v>
      </c>
      <c r="KP50" s="44">
        <v>42</v>
      </c>
      <c r="KQ50" s="201">
        <v>8419.2840000000015</v>
      </c>
      <c r="KR50" s="201">
        <v>302.44266666666664</v>
      </c>
      <c r="KS50" s="44">
        <v>28</v>
      </c>
      <c r="KT50" s="201">
        <v>5039.3600000000006</v>
      </c>
      <c r="KU50" s="201">
        <v>266.64545454545453</v>
      </c>
      <c r="KV50" s="44">
        <v>21</v>
      </c>
      <c r="KW50" s="201">
        <v>10643.464000000002</v>
      </c>
      <c r="KX50" s="201">
        <v>285.11962500000004</v>
      </c>
      <c r="KY50" s="44">
        <v>41</v>
      </c>
      <c r="KZ50" s="201">
        <v>4171.7758000000003</v>
      </c>
      <c r="LA50" s="201">
        <v>257.45143333333334</v>
      </c>
      <c r="LB50" s="44">
        <v>17</v>
      </c>
      <c r="LC50" s="201">
        <v>7631.1540000000005</v>
      </c>
      <c r="LD50" s="201">
        <v>299.52140000000003</v>
      </c>
      <c r="LE50" s="44">
        <v>28</v>
      </c>
      <c r="LF50" s="201">
        <v>11878.72</v>
      </c>
      <c r="LG50" s="201">
        <v>263.0736363636363</v>
      </c>
      <c r="LH50" s="44">
        <v>49</v>
      </c>
      <c r="LI50" s="201">
        <v>5293.38</v>
      </c>
      <c r="LJ50" s="201">
        <v>253.792</v>
      </c>
      <c r="LK50" s="44">
        <v>23</v>
      </c>
      <c r="LL50" s="201">
        <v>4719.33</v>
      </c>
      <c r="LM50" s="201">
        <v>325.05833333333334</v>
      </c>
      <c r="LN50" s="44">
        <v>14</v>
      </c>
      <c r="LO50" s="201">
        <v>7233.09</v>
      </c>
      <c r="LP50" s="201">
        <v>327.94571428571436</v>
      </c>
      <c r="LQ50" s="44">
        <v>21</v>
      </c>
      <c r="LR50" s="201">
        <v>3704.2800000000007</v>
      </c>
      <c r="LS50" s="201">
        <v>327.25666666666672</v>
      </c>
      <c r="LT50" s="44">
        <v>11</v>
      </c>
      <c r="LU50" s="201">
        <v>4900.04</v>
      </c>
      <c r="LV50" s="201">
        <v>269.97142857142853</v>
      </c>
      <c r="LW50" s="44">
        <v>19</v>
      </c>
      <c r="LX50" s="201">
        <v>5362.9050000000007</v>
      </c>
      <c r="LY50" s="201">
        <v>271.81583333333333</v>
      </c>
      <c r="LZ50" s="44">
        <v>20</v>
      </c>
      <c r="MA50" s="201">
        <v>3033.3</v>
      </c>
      <c r="MB50" s="201">
        <v>219.53833333333333</v>
      </c>
      <c r="MC50" s="44">
        <v>14</v>
      </c>
      <c r="MD50" s="201">
        <v>251.9</v>
      </c>
      <c r="ME50" s="201">
        <v>251.9</v>
      </c>
      <c r="MF50" s="44">
        <v>1</v>
      </c>
      <c r="MG50" s="201">
        <v>1520.9349999999999</v>
      </c>
      <c r="MH50" s="201">
        <v>305.96875</v>
      </c>
      <c r="MI50" s="44">
        <v>5</v>
      </c>
      <c r="MJ50" s="201">
        <v>475.2</v>
      </c>
      <c r="MK50" s="201">
        <v>237.6</v>
      </c>
      <c r="ML50" s="44">
        <v>2</v>
      </c>
      <c r="MM50" s="201">
        <v>1832.85</v>
      </c>
      <c r="MN50" s="201">
        <v>357.95499999999998</v>
      </c>
      <c r="MO50" s="44">
        <v>5</v>
      </c>
      <c r="MP50" s="201">
        <v>3089.26</v>
      </c>
      <c r="MQ50" s="201">
        <v>316.35833333333335</v>
      </c>
      <c r="MR50" s="44">
        <v>10</v>
      </c>
      <c r="MS50" s="201">
        <v>1500.145</v>
      </c>
      <c r="MT50" s="201">
        <v>349.04250000000002</v>
      </c>
      <c r="MU50" s="44">
        <v>4</v>
      </c>
    </row>
    <row r="51" spans="5:359" x14ac:dyDescent="0.25">
      <c r="E51" s="61" t="s">
        <v>235</v>
      </c>
      <c r="F51" s="201"/>
      <c r="G51" s="201"/>
      <c r="H51" s="44"/>
      <c r="I51" s="201"/>
      <c r="J51" s="201"/>
      <c r="K51" s="44"/>
      <c r="L51" s="201"/>
      <c r="M51" s="201"/>
      <c r="N51" s="44"/>
      <c r="O51" s="201"/>
      <c r="P51" s="201"/>
      <c r="Q51" s="44"/>
      <c r="R51" s="201">
        <v>222.59</v>
      </c>
      <c r="S51" s="201">
        <v>222.59</v>
      </c>
      <c r="T51" s="44">
        <v>1</v>
      </c>
      <c r="U51" s="201"/>
      <c r="V51" s="201"/>
      <c r="W51" s="44"/>
      <c r="X51" s="201"/>
      <c r="Y51" s="201"/>
      <c r="Z51" s="44"/>
      <c r="AA51" s="201"/>
      <c r="AB51" s="201"/>
      <c r="AC51" s="44"/>
      <c r="AD51" s="201"/>
      <c r="AE51" s="201"/>
      <c r="AF51" s="44"/>
      <c r="AG51" s="201"/>
      <c r="AH51" s="201"/>
      <c r="AI51" s="44"/>
      <c r="AJ51" s="201"/>
      <c r="AK51" s="201"/>
      <c r="AL51" s="44"/>
      <c r="AM51" s="201"/>
      <c r="AN51" s="201"/>
      <c r="AO51" s="44"/>
      <c r="AP51" s="201"/>
      <c r="AQ51" s="201"/>
      <c r="AR51" s="44"/>
      <c r="AS51" s="201"/>
      <c r="AT51" s="201"/>
      <c r="AU51" s="44"/>
      <c r="AV51" s="201"/>
      <c r="AW51" s="201"/>
      <c r="AX51" s="44"/>
      <c r="AY51" s="201"/>
      <c r="AZ51" s="201"/>
      <c r="BA51" s="44"/>
      <c r="BB51" s="201"/>
      <c r="BC51" s="201"/>
      <c r="BD51" s="44"/>
      <c r="BE51" s="201"/>
      <c r="BF51" s="201"/>
      <c r="BG51" s="44"/>
      <c r="BH51" s="201"/>
      <c r="BI51" s="201"/>
      <c r="BJ51" s="44"/>
      <c r="BK51" s="201"/>
      <c r="BL51" s="201"/>
      <c r="BM51" s="44"/>
      <c r="BN51" s="201"/>
      <c r="BO51" s="201"/>
      <c r="BP51" s="44"/>
      <c r="BQ51" s="201"/>
      <c r="BR51" s="201"/>
      <c r="BS51" s="44"/>
      <c r="BT51" s="201"/>
      <c r="BU51" s="201"/>
      <c r="BV51" s="44"/>
      <c r="BW51" s="201"/>
      <c r="BX51" s="201"/>
      <c r="BY51" s="44"/>
      <c r="BZ51" s="201"/>
      <c r="CA51" s="201"/>
      <c r="CB51" s="44"/>
      <c r="CC51" s="201"/>
      <c r="CD51" s="201"/>
      <c r="CE51" s="44"/>
      <c r="CF51" s="201"/>
      <c r="CG51" s="201"/>
      <c r="CH51" s="44"/>
      <c r="CI51" s="201"/>
      <c r="CJ51" s="201"/>
      <c r="CK51" s="44"/>
      <c r="CL51" s="201"/>
      <c r="CM51" s="201"/>
      <c r="CN51" s="44"/>
      <c r="CO51" s="201"/>
      <c r="CP51" s="201"/>
      <c r="CQ51" s="44"/>
      <c r="CR51" s="201"/>
      <c r="CS51" s="201"/>
      <c r="CT51" s="44"/>
      <c r="CU51" s="201"/>
      <c r="CV51" s="201"/>
      <c r="CW51" s="44"/>
      <c r="CX51" s="201"/>
      <c r="CY51" s="201"/>
      <c r="CZ51" s="44"/>
      <c r="DA51" s="201"/>
      <c r="DB51" s="201"/>
      <c r="DC51" s="44"/>
      <c r="DD51" s="201"/>
      <c r="DE51" s="201"/>
      <c r="DF51" s="44"/>
      <c r="DG51" s="201"/>
      <c r="DH51" s="201"/>
      <c r="DI51" s="44"/>
      <c r="DJ51" s="201"/>
      <c r="DK51" s="201"/>
      <c r="DL51" s="44"/>
      <c r="DM51" s="201"/>
      <c r="DN51" s="201"/>
      <c r="DO51" s="44"/>
      <c r="DP51" s="201"/>
      <c r="DQ51" s="201"/>
      <c r="DR51" s="44"/>
      <c r="DS51" s="201"/>
      <c r="DT51" s="201"/>
      <c r="DU51" s="44"/>
      <c r="DV51" s="201"/>
      <c r="DW51" s="201"/>
      <c r="DX51" s="44"/>
      <c r="DY51" s="201"/>
      <c r="DZ51" s="201"/>
      <c r="EA51" s="44"/>
      <c r="EB51" s="201">
        <v>562.29999999999995</v>
      </c>
      <c r="EC51" s="201">
        <v>562.29999999999995</v>
      </c>
      <c r="ED51" s="44">
        <v>1</v>
      </c>
      <c r="EE51" s="201"/>
      <c r="EF51" s="201"/>
      <c r="EG51" s="44"/>
      <c r="EH51" s="201"/>
      <c r="EI51" s="201"/>
      <c r="EJ51" s="44"/>
      <c r="EK51" s="201"/>
      <c r="EL51" s="201"/>
      <c r="EM51" s="44"/>
      <c r="EN51" s="201"/>
      <c r="EO51" s="201"/>
      <c r="EP51" s="44"/>
      <c r="EQ51" s="201"/>
      <c r="ER51" s="201"/>
      <c r="ES51" s="44"/>
      <c r="ET51" s="201"/>
      <c r="EU51" s="201"/>
      <c r="EV51" s="44"/>
      <c r="EW51" s="201"/>
      <c r="EX51" s="201"/>
      <c r="EY51" s="44"/>
      <c r="EZ51" s="201">
        <v>412.3</v>
      </c>
      <c r="FA51" s="201">
        <v>412.3</v>
      </c>
      <c r="FB51" s="44">
        <v>1</v>
      </c>
      <c r="FC51" s="201">
        <v>718.8</v>
      </c>
      <c r="FD51" s="201">
        <v>359.4</v>
      </c>
      <c r="FE51" s="44">
        <v>2</v>
      </c>
      <c r="FF51" s="201">
        <v>196.59</v>
      </c>
      <c r="FG51" s="201">
        <v>65.53</v>
      </c>
      <c r="FH51" s="44">
        <v>3</v>
      </c>
      <c r="FI51" s="201"/>
      <c r="FJ51" s="201"/>
      <c r="FK51" s="44"/>
      <c r="FL51" s="201"/>
      <c r="FM51" s="201"/>
      <c r="FN51" s="44"/>
      <c r="FO51" s="201"/>
      <c r="FP51" s="201"/>
      <c r="FQ51" s="44"/>
      <c r="FR51" s="201"/>
      <c r="FS51" s="201"/>
      <c r="FT51" s="44"/>
      <c r="FU51" s="201"/>
      <c r="FV51" s="201"/>
      <c r="FW51" s="44"/>
      <c r="FX51" s="201">
        <v>321.2</v>
      </c>
      <c r="FY51" s="201">
        <v>321.2</v>
      </c>
      <c r="FZ51" s="44">
        <v>1</v>
      </c>
      <c r="GA51" s="201"/>
      <c r="GB51" s="201"/>
      <c r="GC51" s="44"/>
      <c r="GD51" s="201"/>
      <c r="GE51" s="201"/>
      <c r="GF51" s="44"/>
      <c r="GG51" s="201"/>
      <c r="GH51" s="201"/>
      <c r="GI51" s="44"/>
      <c r="GJ51" s="201"/>
      <c r="GK51" s="201"/>
      <c r="GL51" s="44"/>
      <c r="GM51" s="201"/>
      <c r="GN51" s="201"/>
      <c r="GO51" s="44"/>
      <c r="GP51" s="201"/>
      <c r="GQ51" s="201"/>
      <c r="GR51" s="44"/>
      <c r="GS51" s="201"/>
      <c r="GT51" s="201"/>
      <c r="GU51" s="44"/>
      <c r="GV51" s="201"/>
      <c r="GW51" s="201"/>
      <c r="GX51" s="44"/>
      <c r="GY51" s="201"/>
      <c r="GZ51" s="201"/>
      <c r="HA51" s="44"/>
      <c r="HB51" s="201"/>
      <c r="HC51" s="201"/>
      <c r="HD51" s="44"/>
      <c r="HE51" s="201"/>
      <c r="HF51" s="201"/>
      <c r="HG51" s="44"/>
      <c r="HH51" s="201"/>
      <c r="HI51" s="201"/>
      <c r="HJ51" s="44"/>
      <c r="HK51" s="201"/>
      <c r="HL51" s="201"/>
      <c r="HM51" s="44"/>
      <c r="HN51" s="201"/>
      <c r="HO51" s="201"/>
      <c r="HP51" s="44"/>
      <c r="HQ51" s="201"/>
      <c r="HR51" s="201"/>
      <c r="HS51" s="44"/>
      <c r="HT51" s="201"/>
      <c r="HU51" s="201"/>
      <c r="HV51" s="44"/>
      <c r="HW51" s="201"/>
      <c r="HX51" s="201"/>
      <c r="HY51" s="44"/>
      <c r="HZ51" s="201"/>
      <c r="IA51" s="201"/>
      <c r="IB51" s="44"/>
      <c r="IC51" s="201"/>
      <c r="ID51" s="201"/>
      <c r="IE51" s="44"/>
      <c r="IF51" s="201"/>
      <c r="IG51" s="201"/>
      <c r="IH51" s="44"/>
      <c r="II51" s="201"/>
      <c r="IJ51" s="201"/>
      <c r="IK51" s="44"/>
      <c r="IL51" s="201"/>
      <c r="IM51" s="201"/>
      <c r="IN51" s="44"/>
      <c r="IO51" s="201"/>
      <c r="IP51" s="201"/>
      <c r="IQ51" s="44"/>
      <c r="IR51" s="201"/>
      <c r="IS51" s="201"/>
      <c r="IT51" s="44"/>
      <c r="IU51" s="201"/>
      <c r="IV51" s="201"/>
      <c r="IW51" s="44"/>
      <c r="IX51" s="201"/>
      <c r="IY51" s="201"/>
      <c r="IZ51" s="44"/>
      <c r="JA51" s="201"/>
      <c r="JB51" s="201"/>
      <c r="JC51" s="44"/>
      <c r="JD51" s="201"/>
      <c r="JE51" s="201"/>
      <c r="JF51" s="44"/>
      <c r="JG51" s="201"/>
      <c r="JH51" s="201"/>
      <c r="JI51" s="44"/>
      <c r="JJ51" s="201"/>
      <c r="JK51" s="201"/>
      <c r="JL51" s="44"/>
      <c r="JM51" s="201"/>
      <c r="JN51" s="201"/>
      <c r="JO51" s="44"/>
      <c r="JP51" s="201"/>
      <c r="JQ51" s="201"/>
      <c r="JR51" s="44"/>
      <c r="JS51" s="201"/>
      <c r="JT51" s="201"/>
      <c r="JU51" s="44"/>
      <c r="JV51" s="201"/>
      <c r="JW51" s="201"/>
      <c r="JX51" s="44"/>
      <c r="JY51" s="201"/>
      <c r="JZ51" s="201"/>
      <c r="KA51" s="44"/>
      <c r="KB51" s="201"/>
      <c r="KC51" s="201"/>
      <c r="KD51" s="44"/>
      <c r="KE51" s="201"/>
      <c r="KF51" s="201"/>
      <c r="KG51" s="44"/>
      <c r="KH51" s="201"/>
      <c r="KI51" s="201"/>
      <c r="KJ51" s="44"/>
      <c r="KK51" s="201">
        <v>1120.2</v>
      </c>
      <c r="KL51" s="201">
        <v>560.1</v>
      </c>
      <c r="KM51" s="44">
        <v>2</v>
      </c>
      <c r="KN51" s="201"/>
      <c r="KO51" s="201"/>
      <c r="KP51" s="44"/>
      <c r="KQ51" s="201"/>
      <c r="KR51" s="201"/>
      <c r="KS51" s="44"/>
      <c r="KT51" s="201"/>
      <c r="KU51" s="201"/>
      <c r="KV51" s="44"/>
      <c r="KW51" s="201"/>
      <c r="KX51" s="201"/>
      <c r="KY51" s="44"/>
      <c r="KZ51" s="201"/>
      <c r="LA51" s="201"/>
      <c r="LB51" s="44"/>
      <c r="LC51" s="201"/>
      <c r="LD51" s="201"/>
      <c r="LE51" s="44"/>
      <c r="LF51" s="201"/>
      <c r="LG51" s="201"/>
      <c r="LH51" s="44"/>
      <c r="LI51" s="201"/>
      <c r="LJ51" s="201"/>
      <c r="LK51" s="44"/>
      <c r="LL51" s="201">
        <v>1512.3</v>
      </c>
      <c r="LM51" s="201">
        <v>504.1</v>
      </c>
      <c r="LN51" s="44">
        <v>3</v>
      </c>
      <c r="LO51" s="201"/>
      <c r="LP51" s="201"/>
      <c r="LQ51" s="44"/>
      <c r="LR51" s="201">
        <v>504.1</v>
      </c>
      <c r="LS51" s="201">
        <v>504.1</v>
      </c>
      <c r="LT51" s="44">
        <v>1</v>
      </c>
      <c r="LU51" s="201"/>
      <c r="LV51" s="201"/>
      <c r="LW51" s="44"/>
      <c r="LX51" s="201"/>
      <c r="LY51" s="201"/>
      <c r="LZ51" s="44"/>
      <c r="MA51" s="201"/>
      <c r="MB51" s="201"/>
      <c r="MC51" s="44"/>
      <c r="MD51" s="201"/>
      <c r="ME51" s="201"/>
      <c r="MF51" s="44"/>
      <c r="MG51" s="201"/>
      <c r="MH51" s="201"/>
      <c r="MI51" s="44"/>
      <c r="MJ51" s="201"/>
      <c r="MK51" s="201"/>
      <c r="ML51" s="44"/>
      <c r="MM51" s="201"/>
      <c r="MN51" s="201"/>
      <c r="MO51" s="44"/>
      <c r="MP51" s="201">
        <v>589.6</v>
      </c>
      <c r="MQ51" s="201">
        <v>589.6</v>
      </c>
      <c r="MR51" s="44">
        <v>1</v>
      </c>
      <c r="MS51" s="201"/>
      <c r="MT51" s="201"/>
      <c r="MU51" s="44"/>
    </row>
    <row r="52" spans="5:359" x14ac:dyDescent="0.25">
      <c r="E52" s="61" t="s">
        <v>1668</v>
      </c>
      <c r="F52" s="201"/>
      <c r="G52" s="201"/>
      <c r="H52" s="44"/>
      <c r="I52" s="201"/>
      <c r="J52" s="201"/>
      <c r="K52" s="44"/>
      <c r="L52" s="201"/>
      <c r="M52" s="201"/>
      <c r="N52" s="44"/>
      <c r="O52" s="201"/>
      <c r="P52" s="201"/>
      <c r="Q52" s="44"/>
      <c r="R52" s="201"/>
      <c r="S52" s="201"/>
      <c r="T52" s="44"/>
      <c r="U52" s="201"/>
      <c r="V52" s="201"/>
      <c r="W52" s="44"/>
      <c r="X52" s="201"/>
      <c r="Y52" s="201"/>
      <c r="Z52" s="44"/>
      <c r="AA52" s="201"/>
      <c r="AB52" s="201"/>
      <c r="AC52" s="44"/>
      <c r="AD52" s="201"/>
      <c r="AE52" s="201"/>
      <c r="AF52" s="44"/>
      <c r="AG52" s="201"/>
      <c r="AH52" s="201"/>
      <c r="AI52" s="44"/>
      <c r="AJ52" s="201"/>
      <c r="AK52" s="201"/>
      <c r="AL52" s="44"/>
      <c r="AM52" s="201"/>
      <c r="AN52" s="201"/>
      <c r="AO52" s="44"/>
      <c r="AP52" s="201"/>
      <c r="AQ52" s="201"/>
      <c r="AR52" s="44"/>
      <c r="AS52" s="201"/>
      <c r="AT52" s="201"/>
      <c r="AU52" s="44"/>
      <c r="AV52" s="201"/>
      <c r="AW52" s="201"/>
      <c r="AX52" s="44"/>
      <c r="AY52" s="201"/>
      <c r="AZ52" s="201"/>
      <c r="BA52" s="44"/>
      <c r="BB52" s="201"/>
      <c r="BC52" s="201"/>
      <c r="BD52" s="44"/>
      <c r="BE52" s="201"/>
      <c r="BF52" s="201"/>
      <c r="BG52" s="44"/>
      <c r="BH52" s="201"/>
      <c r="BI52" s="201"/>
      <c r="BJ52" s="44"/>
      <c r="BK52" s="201"/>
      <c r="BL52" s="201"/>
      <c r="BM52" s="44"/>
      <c r="BN52" s="201"/>
      <c r="BO52" s="201"/>
      <c r="BP52" s="44"/>
      <c r="BQ52" s="201"/>
      <c r="BR52" s="201"/>
      <c r="BS52" s="44"/>
      <c r="BT52" s="201"/>
      <c r="BU52" s="201"/>
      <c r="BV52" s="44"/>
      <c r="BW52" s="201"/>
      <c r="BX52" s="201"/>
      <c r="BY52" s="44"/>
      <c r="BZ52" s="201"/>
      <c r="CA52" s="201"/>
      <c r="CB52" s="44"/>
      <c r="CC52" s="201"/>
      <c r="CD52" s="201"/>
      <c r="CE52" s="44"/>
      <c r="CF52" s="201"/>
      <c r="CG52" s="201"/>
      <c r="CH52" s="44"/>
      <c r="CI52" s="201"/>
      <c r="CJ52" s="201"/>
      <c r="CK52" s="44"/>
      <c r="CL52" s="201"/>
      <c r="CM52" s="201"/>
      <c r="CN52" s="44"/>
      <c r="CO52" s="201">
        <v>408.3</v>
      </c>
      <c r="CP52" s="201">
        <v>408.3</v>
      </c>
      <c r="CQ52" s="44">
        <v>1</v>
      </c>
      <c r="CR52" s="201"/>
      <c r="CS52" s="201"/>
      <c r="CT52" s="44"/>
      <c r="CU52" s="201"/>
      <c r="CV52" s="201"/>
      <c r="CW52" s="44"/>
      <c r="CX52" s="201"/>
      <c r="CY52" s="201"/>
      <c r="CZ52" s="44"/>
      <c r="DA52" s="201">
        <v>332.08</v>
      </c>
      <c r="DB52" s="201">
        <v>332.08</v>
      </c>
      <c r="DC52" s="44">
        <v>1</v>
      </c>
      <c r="DD52" s="201">
        <v>396.4</v>
      </c>
      <c r="DE52" s="201">
        <v>39.64</v>
      </c>
      <c r="DF52" s="44">
        <v>10</v>
      </c>
      <c r="DG52" s="201">
        <v>100</v>
      </c>
      <c r="DH52" s="201">
        <v>100</v>
      </c>
      <c r="DI52" s="44">
        <v>1</v>
      </c>
      <c r="DJ52" s="201"/>
      <c r="DK52" s="201"/>
      <c r="DL52" s="44"/>
      <c r="DM52" s="201"/>
      <c r="DN52" s="201"/>
      <c r="DO52" s="44"/>
      <c r="DP52" s="201">
        <v>816.6</v>
      </c>
      <c r="DQ52" s="201">
        <v>408.3</v>
      </c>
      <c r="DR52" s="44">
        <v>2</v>
      </c>
      <c r="DS52" s="201"/>
      <c r="DT52" s="201"/>
      <c r="DU52" s="44"/>
      <c r="DV52" s="201"/>
      <c r="DW52" s="201"/>
      <c r="DX52" s="44"/>
      <c r="DY52" s="201"/>
      <c r="DZ52" s="201"/>
      <c r="EA52" s="44"/>
      <c r="EB52" s="201"/>
      <c r="EC52" s="201"/>
      <c r="ED52" s="44"/>
      <c r="EE52" s="201"/>
      <c r="EF52" s="201"/>
      <c r="EG52" s="44"/>
      <c r="EH52" s="201"/>
      <c r="EI52" s="201"/>
      <c r="EJ52" s="44"/>
      <c r="EK52" s="201"/>
      <c r="EL52" s="201"/>
      <c r="EM52" s="44"/>
      <c r="EN52" s="201"/>
      <c r="EO52" s="201"/>
      <c r="EP52" s="44"/>
      <c r="EQ52" s="201"/>
      <c r="ER52" s="201"/>
      <c r="ES52" s="44"/>
      <c r="ET52" s="201"/>
      <c r="EU52" s="201"/>
      <c r="EV52" s="44"/>
      <c r="EW52" s="201"/>
      <c r="EX52" s="201"/>
      <c r="EY52" s="44"/>
      <c r="EZ52" s="201"/>
      <c r="FA52" s="201"/>
      <c r="FB52" s="44"/>
      <c r="FC52" s="201"/>
      <c r="FD52" s="201"/>
      <c r="FE52" s="44"/>
      <c r="FF52" s="201"/>
      <c r="FG52" s="201"/>
      <c r="FH52" s="44"/>
      <c r="FI52" s="201"/>
      <c r="FJ52" s="201"/>
      <c r="FK52" s="44"/>
      <c r="FL52" s="201"/>
      <c r="FM52" s="201"/>
      <c r="FN52" s="44"/>
      <c r="FO52" s="201"/>
      <c r="FP52" s="201"/>
      <c r="FQ52" s="44"/>
      <c r="FR52" s="201"/>
      <c r="FS52" s="201"/>
      <c r="FT52" s="44"/>
      <c r="FU52" s="201"/>
      <c r="FV52" s="201"/>
      <c r="FW52" s="44"/>
      <c r="FX52" s="201">
        <v>26202.580000000005</v>
      </c>
      <c r="FY52" s="201">
        <v>333.50434782608698</v>
      </c>
      <c r="FZ52" s="44">
        <v>80</v>
      </c>
      <c r="GA52" s="201">
        <v>19322.8236</v>
      </c>
      <c r="GB52" s="201">
        <v>315.48353455555559</v>
      </c>
      <c r="GC52" s="44">
        <v>76</v>
      </c>
      <c r="GD52" s="201">
        <v>27593.516800000005</v>
      </c>
      <c r="GE52" s="201">
        <v>341.10238846153851</v>
      </c>
      <c r="GF52" s="44">
        <v>89</v>
      </c>
      <c r="GG52" s="201">
        <v>19056.170000000002</v>
      </c>
      <c r="GH52" s="201">
        <v>341.57826086956521</v>
      </c>
      <c r="GI52" s="44">
        <v>58</v>
      </c>
      <c r="GJ52" s="201">
        <v>16938.2268</v>
      </c>
      <c r="GK52" s="201">
        <v>343.75554999999997</v>
      </c>
      <c r="GL52" s="44">
        <v>58</v>
      </c>
      <c r="GM52" s="201">
        <v>11941.8568</v>
      </c>
      <c r="GN52" s="201">
        <v>328.51642631578937</v>
      </c>
      <c r="GO52" s="44">
        <v>43</v>
      </c>
      <c r="GP52" s="201">
        <v>13150.796800000002</v>
      </c>
      <c r="GQ52" s="201">
        <v>327.07979285714282</v>
      </c>
      <c r="GR52" s="44">
        <v>46</v>
      </c>
      <c r="GS52" s="201">
        <v>18539.736799999999</v>
      </c>
      <c r="GT52" s="201">
        <v>346.78011052631581</v>
      </c>
      <c r="GU52" s="44">
        <v>56</v>
      </c>
      <c r="GV52" s="201">
        <v>17659.438899999997</v>
      </c>
      <c r="GW52" s="201">
        <v>341.86443913043473</v>
      </c>
      <c r="GX52" s="44">
        <v>60</v>
      </c>
      <c r="GY52" s="201">
        <v>18223.456300000002</v>
      </c>
      <c r="GZ52" s="201">
        <v>327.88610500000004</v>
      </c>
      <c r="HA52" s="44">
        <v>57</v>
      </c>
      <c r="HB52" s="201">
        <v>17091.190999999999</v>
      </c>
      <c r="HC52" s="201">
        <v>315.93629047619049</v>
      </c>
      <c r="HD52" s="44">
        <v>62</v>
      </c>
      <c r="HE52" s="201">
        <v>13506.977299999999</v>
      </c>
      <c r="HF52" s="201">
        <v>342.97511666666657</v>
      </c>
      <c r="HG52" s="44">
        <v>50</v>
      </c>
      <c r="HH52" s="201"/>
      <c r="HI52" s="201"/>
      <c r="HJ52" s="44"/>
      <c r="HK52" s="201"/>
      <c r="HL52" s="201"/>
      <c r="HM52" s="44"/>
      <c r="HN52" s="201"/>
      <c r="HO52" s="201"/>
      <c r="HP52" s="44"/>
      <c r="HQ52" s="201"/>
      <c r="HR52" s="201"/>
      <c r="HS52" s="44"/>
      <c r="HT52" s="201"/>
      <c r="HU52" s="201"/>
      <c r="HV52" s="44"/>
      <c r="HW52" s="201"/>
      <c r="HX52" s="201"/>
      <c r="HY52" s="44"/>
      <c r="HZ52" s="201"/>
      <c r="IA52" s="201"/>
      <c r="IB52" s="44"/>
      <c r="IC52" s="201"/>
      <c r="ID52" s="201"/>
      <c r="IE52" s="44"/>
      <c r="IF52" s="201"/>
      <c r="IG52" s="201"/>
      <c r="IH52" s="44"/>
      <c r="II52" s="201"/>
      <c r="IJ52" s="201"/>
      <c r="IK52" s="44"/>
      <c r="IL52" s="201"/>
      <c r="IM52" s="201"/>
      <c r="IN52" s="44"/>
      <c r="IO52" s="201"/>
      <c r="IP52" s="201"/>
      <c r="IQ52" s="44"/>
      <c r="IR52" s="201"/>
      <c r="IS52" s="201"/>
      <c r="IT52" s="44"/>
      <c r="IU52" s="201"/>
      <c r="IV52" s="201"/>
      <c r="IW52" s="44"/>
      <c r="IX52" s="201"/>
      <c r="IY52" s="201"/>
      <c r="IZ52" s="44"/>
      <c r="JA52" s="201"/>
      <c r="JB52" s="201"/>
      <c r="JC52" s="44"/>
      <c r="JD52" s="201"/>
      <c r="JE52" s="201"/>
      <c r="JF52" s="44"/>
      <c r="JG52" s="201"/>
      <c r="JH52" s="201"/>
      <c r="JI52" s="44"/>
      <c r="JJ52" s="201"/>
      <c r="JK52" s="201"/>
      <c r="JL52" s="44"/>
      <c r="JM52" s="201"/>
      <c r="JN52" s="201"/>
      <c r="JO52" s="44"/>
      <c r="JP52" s="201"/>
      <c r="JQ52" s="201"/>
      <c r="JR52" s="44"/>
      <c r="JS52" s="201"/>
      <c r="JT52" s="201"/>
      <c r="JU52" s="44"/>
      <c r="JV52" s="201"/>
      <c r="JW52" s="201"/>
      <c r="JX52" s="44"/>
      <c r="JY52" s="201"/>
      <c r="JZ52" s="201"/>
      <c r="KA52" s="44"/>
      <c r="KB52" s="201"/>
      <c r="KC52" s="201"/>
      <c r="KD52" s="44"/>
      <c r="KE52" s="201"/>
      <c r="KF52" s="201"/>
      <c r="KG52" s="44"/>
      <c r="KH52" s="201"/>
      <c r="KI52" s="201"/>
      <c r="KJ52" s="44"/>
      <c r="KK52" s="201"/>
      <c r="KL52" s="201"/>
      <c r="KM52" s="44"/>
      <c r="KN52" s="201"/>
      <c r="KO52" s="201"/>
      <c r="KP52" s="44"/>
      <c r="KQ52" s="201"/>
      <c r="KR52" s="201"/>
      <c r="KS52" s="44"/>
      <c r="KT52" s="201"/>
      <c r="KU52" s="201"/>
      <c r="KV52" s="44"/>
      <c r="KW52" s="201"/>
      <c r="KX52" s="201"/>
      <c r="KY52" s="44"/>
      <c r="KZ52" s="201"/>
      <c r="LA52" s="201"/>
      <c r="LB52" s="44"/>
      <c r="LC52" s="201"/>
      <c r="LD52" s="201"/>
      <c r="LE52" s="44"/>
      <c r="LF52" s="201"/>
      <c r="LG52" s="201"/>
      <c r="LH52" s="44"/>
      <c r="LI52" s="201"/>
      <c r="LJ52" s="201"/>
      <c r="LK52" s="44"/>
      <c r="LL52" s="201"/>
      <c r="LM52" s="201"/>
      <c r="LN52" s="44"/>
      <c r="LO52" s="201"/>
      <c r="LP52" s="201"/>
      <c r="LQ52" s="44"/>
      <c r="LR52" s="201"/>
      <c r="LS52" s="201"/>
      <c r="LT52" s="44"/>
      <c r="LU52" s="201"/>
      <c r="LV52" s="201"/>
      <c r="LW52" s="44"/>
      <c r="LX52" s="201"/>
      <c r="LY52" s="201"/>
      <c r="LZ52" s="44"/>
      <c r="MA52" s="201"/>
      <c r="MB52" s="201"/>
      <c r="MC52" s="44"/>
      <c r="MD52" s="201"/>
      <c r="ME52" s="201"/>
      <c r="MF52" s="44"/>
      <c r="MG52" s="201"/>
      <c r="MH52" s="201"/>
      <c r="MI52" s="44"/>
      <c r="MJ52" s="201"/>
      <c r="MK52" s="201"/>
      <c r="ML52" s="44"/>
      <c r="MM52" s="201"/>
      <c r="MN52" s="201"/>
      <c r="MO52" s="44"/>
      <c r="MP52" s="201"/>
      <c r="MQ52" s="201"/>
      <c r="MR52" s="44"/>
      <c r="MS52" s="201"/>
      <c r="MT52" s="201"/>
      <c r="MU52" s="44"/>
    </row>
    <row r="53" spans="5:359" x14ac:dyDescent="0.25">
      <c r="E53" s="61" t="s">
        <v>1672</v>
      </c>
      <c r="F53" s="201">
        <v>816.6</v>
      </c>
      <c r="G53" s="201">
        <v>408.3</v>
      </c>
      <c r="H53" s="44">
        <v>2</v>
      </c>
      <c r="I53" s="201">
        <v>3235.2799999999997</v>
      </c>
      <c r="J53" s="201">
        <v>364.358</v>
      </c>
      <c r="K53" s="44">
        <v>9</v>
      </c>
      <c r="L53" s="201">
        <v>408.3</v>
      </c>
      <c r="M53" s="201">
        <v>408.3</v>
      </c>
      <c r="N53" s="44">
        <v>1</v>
      </c>
      <c r="O53" s="201">
        <v>1654.62</v>
      </c>
      <c r="P53" s="201">
        <v>296.51499999999999</v>
      </c>
      <c r="Q53" s="44">
        <v>6</v>
      </c>
      <c r="R53" s="201">
        <v>1498.81</v>
      </c>
      <c r="S53" s="201">
        <v>299.762</v>
      </c>
      <c r="T53" s="44">
        <v>5</v>
      </c>
      <c r="U53" s="201">
        <v>2019.71</v>
      </c>
      <c r="V53" s="201">
        <v>345.642</v>
      </c>
      <c r="W53" s="44">
        <v>6</v>
      </c>
      <c r="X53" s="201">
        <v>2142.04</v>
      </c>
      <c r="Y53" s="201">
        <v>302.548</v>
      </c>
      <c r="Z53" s="44">
        <v>7</v>
      </c>
      <c r="AA53" s="201">
        <v>1748.4999999999998</v>
      </c>
      <c r="AB53" s="201">
        <v>335.05</v>
      </c>
      <c r="AC53" s="44">
        <v>5</v>
      </c>
      <c r="AD53" s="201">
        <v>1594.2</v>
      </c>
      <c r="AE53" s="201">
        <v>267.98750000000001</v>
      </c>
      <c r="AF53" s="44">
        <v>6</v>
      </c>
      <c r="AG53" s="201">
        <v>2364.66</v>
      </c>
      <c r="AH53" s="201">
        <v>345.52666666666664</v>
      </c>
      <c r="AI53" s="44">
        <v>7</v>
      </c>
      <c r="AJ53" s="201">
        <v>1663.3899999999999</v>
      </c>
      <c r="AK53" s="201">
        <v>355.72249999999997</v>
      </c>
      <c r="AL53" s="44">
        <v>5</v>
      </c>
      <c r="AM53" s="201">
        <v>2260.7999999999997</v>
      </c>
      <c r="AN53" s="201">
        <v>330.26</v>
      </c>
      <c r="AO53" s="44">
        <v>7</v>
      </c>
      <c r="AP53" s="201">
        <v>1461.06</v>
      </c>
      <c r="AQ53" s="201">
        <v>365.26499999999999</v>
      </c>
      <c r="AR53" s="44">
        <v>4</v>
      </c>
      <c r="AS53" s="201">
        <v>1834.3999999999999</v>
      </c>
      <c r="AT53" s="201">
        <v>356.52499999999998</v>
      </c>
      <c r="AU53" s="44">
        <v>5</v>
      </c>
      <c r="AV53" s="201">
        <v>1957.3000000000002</v>
      </c>
      <c r="AW53" s="201">
        <v>336.95</v>
      </c>
      <c r="AX53" s="44">
        <v>6</v>
      </c>
      <c r="AY53" s="201">
        <v>1198.5</v>
      </c>
      <c r="AZ53" s="201">
        <v>319.33333333333331</v>
      </c>
      <c r="BA53" s="44">
        <v>4</v>
      </c>
      <c r="BB53" s="201">
        <v>717.5</v>
      </c>
      <c r="BC53" s="201">
        <v>358.75</v>
      </c>
      <c r="BD53" s="44">
        <v>2</v>
      </c>
      <c r="BE53" s="201">
        <v>1231.8</v>
      </c>
      <c r="BF53" s="201">
        <v>313.43333333333334</v>
      </c>
      <c r="BG53" s="44">
        <v>4</v>
      </c>
      <c r="BH53" s="201">
        <v>2035.6</v>
      </c>
      <c r="BI53" s="201">
        <v>339.26666666666665</v>
      </c>
      <c r="BJ53" s="44">
        <v>6</v>
      </c>
      <c r="BK53" s="201">
        <v>2202.89</v>
      </c>
      <c r="BL53" s="201">
        <v>367.14833333333331</v>
      </c>
      <c r="BM53" s="44">
        <v>6</v>
      </c>
      <c r="BN53" s="201">
        <v>1528.5</v>
      </c>
      <c r="BO53" s="201">
        <v>322</v>
      </c>
      <c r="BP53" s="44">
        <v>5</v>
      </c>
      <c r="BQ53" s="201">
        <v>1726.4</v>
      </c>
      <c r="BR53" s="201">
        <v>356.52499999999998</v>
      </c>
      <c r="BS53" s="44">
        <v>5</v>
      </c>
      <c r="BT53" s="201">
        <v>1926.76</v>
      </c>
      <c r="BU53" s="201">
        <v>261.67199999999997</v>
      </c>
      <c r="BV53" s="44">
        <v>7</v>
      </c>
      <c r="BW53" s="201">
        <v>1749.6999999999998</v>
      </c>
      <c r="BX53" s="201">
        <v>349.93999999999994</v>
      </c>
      <c r="BY53" s="44">
        <v>5</v>
      </c>
      <c r="BZ53" s="201">
        <v>2143.6</v>
      </c>
      <c r="CA53" s="201">
        <v>356.52499999999998</v>
      </c>
      <c r="CB53" s="44">
        <v>6</v>
      </c>
      <c r="CC53" s="201">
        <v>997</v>
      </c>
      <c r="CD53" s="201">
        <v>332.33333333333331</v>
      </c>
      <c r="CE53" s="44">
        <v>3</v>
      </c>
      <c r="CF53" s="201">
        <v>3866.76</v>
      </c>
      <c r="CG53" s="201">
        <v>355.00750000000005</v>
      </c>
      <c r="CH53" s="44">
        <v>11</v>
      </c>
      <c r="CI53" s="201">
        <v>2074.6</v>
      </c>
      <c r="CJ53" s="201">
        <v>341.5</v>
      </c>
      <c r="CK53" s="44">
        <v>6</v>
      </c>
      <c r="CL53" s="201">
        <v>1366.3</v>
      </c>
      <c r="CM53" s="201">
        <v>341.57499999999999</v>
      </c>
      <c r="CN53" s="44">
        <v>4</v>
      </c>
      <c r="CO53" s="201">
        <v>717.5</v>
      </c>
      <c r="CP53" s="201">
        <v>358.75</v>
      </c>
      <c r="CQ53" s="44">
        <v>2</v>
      </c>
      <c r="CR53" s="201">
        <v>4635.6000000000004</v>
      </c>
      <c r="CS53" s="201">
        <v>325.67142857142852</v>
      </c>
      <c r="CT53" s="44">
        <v>14</v>
      </c>
      <c r="CU53" s="201">
        <v>2310.96</v>
      </c>
      <c r="CV53" s="201">
        <v>333.62666666666667</v>
      </c>
      <c r="CW53" s="44">
        <v>7</v>
      </c>
      <c r="CX53" s="201">
        <v>2213.7000000000003</v>
      </c>
      <c r="CY53" s="201">
        <v>361.08</v>
      </c>
      <c r="CZ53" s="44">
        <v>6</v>
      </c>
      <c r="DA53" s="201">
        <v>1835.9999999999998</v>
      </c>
      <c r="DB53" s="201">
        <v>367.19999999999993</v>
      </c>
      <c r="DC53" s="44">
        <v>5</v>
      </c>
      <c r="DD53" s="201">
        <v>1017.8</v>
      </c>
      <c r="DE53" s="201">
        <v>339.26666666666665</v>
      </c>
      <c r="DF53" s="44">
        <v>3</v>
      </c>
      <c r="DG53" s="201">
        <v>1616.1</v>
      </c>
      <c r="DH53" s="201">
        <v>332.56666666666666</v>
      </c>
      <c r="DI53" s="44">
        <v>5</v>
      </c>
      <c r="DJ53" s="201">
        <v>743.1</v>
      </c>
      <c r="DK53" s="201">
        <v>371.55</v>
      </c>
      <c r="DL53" s="44">
        <v>2</v>
      </c>
      <c r="DM53" s="201">
        <v>1559.7</v>
      </c>
      <c r="DN53" s="201">
        <v>383.8</v>
      </c>
      <c r="DO53" s="44">
        <v>4</v>
      </c>
      <c r="DP53" s="201">
        <v>1026.7</v>
      </c>
      <c r="DQ53" s="201">
        <v>358.75</v>
      </c>
      <c r="DR53" s="44">
        <v>3</v>
      </c>
      <c r="DS53" s="201">
        <v>743.1</v>
      </c>
      <c r="DT53" s="201">
        <v>371.55</v>
      </c>
      <c r="DU53" s="44">
        <v>2</v>
      </c>
      <c r="DV53" s="201">
        <v>1856.62</v>
      </c>
      <c r="DW53" s="201">
        <v>324.96499999999997</v>
      </c>
      <c r="DX53" s="44">
        <v>6</v>
      </c>
      <c r="DY53" s="201">
        <v>2360.16</v>
      </c>
      <c r="DZ53" s="201">
        <v>319.71199999999999</v>
      </c>
      <c r="EA53" s="44">
        <v>7</v>
      </c>
      <c r="EB53" s="201">
        <v>396.4</v>
      </c>
      <c r="EC53" s="201">
        <v>396.4</v>
      </c>
      <c r="ED53" s="44">
        <v>1</v>
      </c>
      <c r="EE53" s="201">
        <v>2665.0299999999997</v>
      </c>
      <c r="EF53" s="201">
        <v>288.6825</v>
      </c>
      <c r="EG53" s="44">
        <v>8</v>
      </c>
      <c r="EH53" s="201">
        <v>740.89</v>
      </c>
      <c r="EI53" s="201">
        <v>175.01499999999999</v>
      </c>
      <c r="EJ53" s="44">
        <v>5</v>
      </c>
      <c r="EK53" s="201">
        <v>1956.75</v>
      </c>
      <c r="EL53" s="201">
        <v>260.98166666666663</v>
      </c>
      <c r="EM53" s="44">
        <v>9</v>
      </c>
      <c r="EN53" s="201">
        <v>1959.55</v>
      </c>
      <c r="EO53" s="201">
        <v>268.22999999999996</v>
      </c>
      <c r="EP53" s="44">
        <v>7</v>
      </c>
      <c r="EQ53" s="201">
        <v>1387.1</v>
      </c>
      <c r="ER53" s="201">
        <v>350.76666666666665</v>
      </c>
      <c r="ES53" s="44">
        <v>4</v>
      </c>
      <c r="ET53" s="201">
        <v>1918.26</v>
      </c>
      <c r="EU53" s="201">
        <v>324.96499999999997</v>
      </c>
      <c r="EV53" s="44">
        <v>6</v>
      </c>
      <c r="EW53" s="201">
        <v>332.08</v>
      </c>
      <c r="EX53" s="201">
        <v>332.08</v>
      </c>
      <c r="EY53" s="44">
        <v>1</v>
      </c>
      <c r="EZ53" s="201">
        <v>2400.06</v>
      </c>
      <c r="FA53" s="201">
        <v>343.34</v>
      </c>
      <c r="FB53" s="44">
        <v>7</v>
      </c>
      <c r="FC53" s="201">
        <v>1057.3</v>
      </c>
      <c r="FD53" s="201">
        <v>352.43333333333334</v>
      </c>
      <c r="FE53" s="44">
        <v>3</v>
      </c>
      <c r="FF53" s="201">
        <v>971.7</v>
      </c>
      <c r="FG53" s="201">
        <v>331.25</v>
      </c>
      <c r="FH53" s="44">
        <v>3</v>
      </c>
      <c r="FI53" s="201">
        <v>1624.7900000000002</v>
      </c>
      <c r="FJ53" s="201">
        <v>324.95800000000003</v>
      </c>
      <c r="FK53" s="44">
        <v>5</v>
      </c>
      <c r="FL53" s="201">
        <v>717.5</v>
      </c>
      <c r="FM53" s="201">
        <v>358.75</v>
      </c>
      <c r="FN53" s="44">
        <v>2</v>
      </c>
      <c r="FO53" s="201">
        <v>373.7</v>
      </c>
      <c r="FP53" s="201">
        <v>373.7</v>
      </c>
      <c r="FQ53" s="44">
        <v>1</v>
      </c>
      <c r="FR53" s="201">
        <v>2174.5</v>
      </c>
      <c r="FS53" s="201">
        <v>468.85</v>
      </c>
      <c r="FT53" s="44">
        <v>4</v>
      </c>
      <c r="FU53" s="201">
        <v>2086.79</v>
      </c>
      <c r="FV53" s="201">
        <v>345.29750000000001</v>
      </c>
      <c r="FW53" s="44">
        <v>6</v>
      </c>
      <c r="FX53" s="201">
        <v>2083.7999999999997</v>
      </c>
      <c r="FY53" s="201">
        <v>344.54999999999995</v>
      </c>
      <c r="FZ53" s="44">
        <v>6</v>
      </c>
      <c r="GA53" s="201">
        <v>1595.8799999999999</v>
      </c>
      <c r="GB53" s="201">
        <v>328.26333333333332</v>
      </c>
      <c r="GC53" s="44">
        <v>5</v>
      </c>
      <c r="GD53" s="201">
        <v>2459.7000000000003</v>
      </c>
      <c r="GE53" s="201">
        <v>319.68</v>
      </c>
      <c r="GF53" s="44">
        <v>8</v>
      </c>
      <c r="GG53" s="201">
        <v>992.09999999999991</v>
      </c>
      <c r="GH53" s="201">
        <v>341.45</v>
      </c>
      <c r="GI53" s="44">
        <v>3</v>
      </c>
      <c r="GJ53" s="201">
        <v>373.8</v>
      </c>
      <c r="GK53" s="201">
        <v>373.8</v>
      </c>
      <c r="GL53" s="44">
        <v>1</v>
      </c>
      <c r="GM53" s="201">
        <v>309.2</v>
      </c>
      <c r="GN53" s="201">
        <v>309.2</v>
      </c>
      <c r="GO53" s="44">
        <v>1</v>
      </c>
      <c r="GP53" s="201">
        <v>309.2</v>
      </c>
      <c r="GQ53" s="201">
        <v>309.2</v>
      </c>
      <c r="GR53" s="44">
        <v>1</v>
      </c>
      <c r="GS53" s="201">
        <v>1423</v>
      </c>
      <c r="GT53" s="201">
        <v>278.45</v>
      </c>
      <c r="GU53" s="44">
        <v>5</v>
      </c>
      <c r="GV53" s="201">
        <v>1290.4000000000001</v>
      </c>
      <c r="GW53" s="201">
        <v>336</v>
      </c>
      <c r="GX53" s="44">
        <v>4</v>
      </c>
      <c r="GY53" s="201">
        <v>611.08999999999992</v>
      </c>
      <c r="GZ53" s="201">
        <v>305.54499999999996</v>
      </c>
      <c r="HA53" s="44">
        <v>2</v>
      </c>
      <c r="HB53" s="201">
        <v>618.4</v>
      </c>
      <c r="HC53" s="201">
        <v>309.2</v>
      </c>
      <c r="HD53" s="44">
        <v>2</v>
      </c>
      <c r="HE53" s="201">
        <v>702.80000000000007</v>
      </c>
      <c r="HF53" s="201">
        <v>234.26666666666668</v>
      </c>
      <c r="HG53" s="44">
        <v>3</v>
      </c>
      <c r="HH53" s="201"/>
      <c r="HI53" s="201"/>
      <c r="HJ53" s="44"/>
      <c r="HK53" s="201"/>
      <c r="HL53" s="201"/>
      <c r="HM53" s="44"/>
      <c r="HN53" s="201"/>
      <c r="HO53" s="201"/>
      <c r="HP53" s="44"/>
      <c r="HQ53" s="201"/>
      <c r="HR53" s="201"/>
      <c r="HS53" s="44"/>
      <c r="HT53" s="201"/>
      <c r="HU53" s="201"/>
      <c r="HV53" s="44"/>
      <c r="HW53" s="201"/>
      <c r="HX53" s="201"/>
      <c r="HY53" s="44"/>
      <c r="HZ53" s="201"/>
      <c r="IA53" s="201"/>
      <c r="IB53" s="44"/>
      <c r="IC53" s="201"/>
      <c r="ID53" s="201"/>
      <c r="IE53" s="44"/>
      <c r="IF53" s="201"/>
      <c r="IG53" s="201"/>
      <c r="IH53" s="44"/>
      <c r="II53" s="201"/>
      <c r="IJ53" s="201"/>
      <c r="IK53" s="44"/>
      <c r="IL53" s="201"/>
      <c r="IM53" s="201"/>
      <c r="IN53" s="44"/>
      <c r="IO53" s="201"/>
      <c r="IP53" s="201"/>
      <c r="IQ53" s="44"/>
      <c r="IR53" s="201"/>
      <c r="IS53" s="201"/>
      <c r="IT53" s="44"/>
      <c r="IU53" s="201"/>
      <c r="IV53" s="201"/>
      <c r="IW53" s="44"/>
      <c r="IX53" s="201"/>
      <c r="IY53" s="201"/>
      <c r="IZ53" s="44"/>
      <c r="JA53" s="201"/>
      <c r="JB53" s="201"/>
      <c r="JC53" s="44"/>
      <c r="JD53" s="201"/>
      <c r="JE53" s="201"/>
      <c r="JF53" s="44"/>
      <c r="JG53" s="201"/>
      <c r="JH53" s="201"/>
      <c r="JI53" s="44"/>
      <c r="JJ53" s="201"/>
      <c r="JK53" s="201"/>
      <c r="JL53" s="44"/>
      <c r="JM53" s="201"/>
      <c r="JN53" s="201"/>
      <c r="JO53" s="44"/>
      <c r="JP53" s="201"/>
      <c r="JQ53" s="201"/>
      <c r="JR53" s="44"/>
      <c r="JS53" s="201"/>
      <c r="JT53" s="201"/>
      <c r="JU53" s="44"/>
      <c r="JV53" s="201"/>
      <c r="JW53" s="201"/>
      <c r="JX53" s="44"/>
      <c r="JY53" s="201"/>
      <c r="JZ53" s="201"/>
      <c r="KA53" s="44"/>
      <c r="KB53" s="201"/>
      <c r="KC53" s="201"/>
      <c r="KD53" s="44"/>
      <c r="KE53" s="201"/>
      <c r="KF53" s="201"/>
      <c r="KG53" s="44"/>
      <c r="KH53" s="201"/>
      <c r="KI53" s="201"/>
      <c r="KJ53" s="44"/>
      <c r="KK53" s="201"/>
      <c r="KL53" s="201"/>
      <c r="KM53" s="44"/>
      <c r="KN53" s="201"/>
      <c r="KO53" s="201"/>
      <c r="KP53" s="44"/>
      <c r="KQ53" s="201"/>
      <c r="KR53" s="201"/>
      <c r="KS53" s="44"/>
      <c r="KT53" s="201"/>
      <c r="KU53" s="201"/>
      <c r="KV53" s="44"/>
      <c r="KW53" s="201"/>
      <c r="KX53" s="201"/>
      <c r="KY53" s="44"/>
      <c r="KZ53" s="201"/>
      <c r="LA53" s="201"/>
      <c r="LB53" s="44"/>
      <c r="LC53" s="201"/>
      <c r="LD53" s="201"/>
      <c r="LE53" s="44"/>
      <c r="LF53" s="201"/>
      <c r="LG53" s="201"/>
      <c r="LH53" s="44"/>
      <c r="LI53" s="201"/>
      <c r="LJ53" s="201"/>
      <c r="LK53" s="44"/>
      <c r="LL53" s="201"/>
      <c r="LM53" s="201"/>
      <c r="LN53" s="44"/>
      <c r="LO53" s="201"/>
      <c r="LP53" s="201"/>
      <c r="LQ53" s="44"/>
      <c r="LR53" s="201"/>
      <c r="LS53" s="201"/>
      <c r="LT53" s="44"/>
      <c r="LU53" s="201"/>
      <c r="LV53" s="201"/>
      <c r="LW53" s="44"/>
      <c r="LX53" s="201"/>
      <c r="LY53" s="201"/>
      <c r="LZ53" s="44"/>
      <c r="MA53" s="201"/>
      <c r="MB53" s="201"/>
      <c r="MC53" s="44"/>
      <c r="MD53" s="201"/>
      <c r="ME53" s="201"/>
      <c r="MF53" s="44"/>
      <c r="MG53" s="201"/>
      <c r="MH53" s="201"/>
      <c r="MI53" s="44"/>
      <c r="MJ53" s="201"/>
      <c r="MK53" s="201"/>
      <c r="ML53" s="44"/>
      <c r="MM53" s="201"/>
      <c r="MN53" s="201"/>
      <c r="MO53" s="44"/>
      <c r="MP53" s="201"/>
      <c r="MQ53" s="201"/>
      <c r="MR53" s="44"/>
      <c r="MS53" s="201"/>
      <c r="MT53" s="201"/>
      <c r="MU53" s="44"/>
    </row>
    <row r="54" spans="5:359" x14ac:dyDescent="0.25">
      <c r="E54" s="61" t="s">
        <v>1674</v>
      </c>
      <c r="F54" s="201"/>
      <c r="G54" s="201"/>
      <c r="H54" s="44"/>
      <c r="I54" s="201"/>
      <c r="J54" s="201"/>
      <c r="K54" s="44"/>
      <c r="L54" s="201"/>
      <c r="M54" s="201"/>
      <c r="N54" s="44"/>
      <c r="O54" s="201"/>
      <c r="P54" s="201"/>
      <c r="Q54" s="44"/>
      <c r="R54" s="201"/>
      <c r="S54" s="201"/>
      <c r="T54" s="44"/>
      <c r="U54" s="201"/>
      <c r="V54" s="201"/>
      <c r="W54" s="44"/>
      <c r="X54" s="201"/>
      <c r="Y54" s="201"/>
      <c r="Z54" s="44"/>
      <c r="AA54" s="201"/>
      <c r="AB54" s="201"/>
      <c r="AC54" s="44"/>
      <c r="AD54" s="201"/>
      <c r="AE54" s="201"/>
      <c r="AF54" s="44"/>
      <c r="AG54" s="201"/>
      <c r="AH54" s="201"/>
      <c r="AI54" s="44"/>
      <c r="AJ54" s="201"/>
      <c r="AK54" s="201"/>
      <c r="AL54" s="44"/>
      <c r="AM54" s="201"/>
      <c r="AN54" s="201"/>
      <c r="AO54" s="44"/>
      <c r="AP54" s="201"/>
      <c r="AQ54" s="201"/>
      <c r="AR54" s="44"/>
      <c r="AS54" s="201"/>
      <c r="AT54" s="201"/>
      <c r="AU54" s="44"/>
      <c r="AV54" s="201"/>
      <c r="AW54" s="201"/>
      <c r="AX54" s="44"/>
      <c r="AY54" s="201"/>
      <c r="AZ54" s="201"/>
      <c r="BA54" s="44"/>
      <c r="BB54" s="201"/>
      <c r="BC54" s="201"/>
      <c r="BD54" s="44"/>
      <c r="BE54" s="201"/>
      <c r="BF54" s="201"/>
      <c r="BG54" s="44"/>
      <c r="BH54" s="201"/>
      <c r="BI54" s="201"/>
      <c r="BJ54" s="44"/>
      <c r="BK54" s="201"/>
      <c r="BL54" s="201"/>
      <c r="BM54" s="44"/>
      <c r="BN54" s="201"/>
      <c r="BO54" s="201"/>
      <c r="BP54" s="44"/>
      <c r="BQ54" s="201"/>
      <c r="BR54" s="201"/>
      <c r="BS54" s="44"/>
      <c r="BT54" s="201"/>
      <c r="BU54" s="201"/>
      <c r="BV54" s="44"/>
      <c r="BW54" s="201"/>
      <c r="BX54" s="201"/>
      <c r="BY54" s="44"/>
      <c r="BZ54" s="201"/>
      <c r="CA54" s="201"/>
      <c r="CB54" s="44"/>
      <c r="CC54" s="201"/>
      <c r="CD54" s="201"/>
      <c r="CE54" s="44"/>
      <c r="CF54" s="201"/>
      <c r="CG54" s="201"/>
      <c r="CH54" s="44"/>
      <c r="CI54" s="201"/>
      <c r="CJ54" s="201"/>
      <c r="CK54" s="44"/>
      <c r="CL54" s="201"/>
      <c r="CM54" s="201"/>
      <c r="CN54" s="44"/>
      <c r="CO54" s="201"/>
      <c r="CP54" s="201"/>
      <c r="CQ54" s="44"/>
      <c r="CR54" s="201"/>
      <c r="CS54" s="201"/>
      <c r="CT54" s="44"/>
      <c r="CU54" s="201"/>
      <c r="CV54" s="201"/>
      <c r="CW54" s="44"/>
      <c r="CX54" s="201"/>
      <c r="CY54" s="201"/>
      <c r="CZ54" s="44"/>
      <c r="DA54" s="201"/>
      <c r="DB54" s="201"/>
      <c r="DC54" s="44"/>
      <c r="DD54" s="201"/>
      <c r="DE54" s="201"/>
      <c r="DF54" s="44"/>
      <c r="DG54" s="201"/>
      <c r="DH54" s="201"/>
      <c r="DI54" s="44"/>
      <c r="DJ54" s="201"/>
      <c r="DK54" s="201"/>
      <c r="DL54" s="44"/>
      <c r="DM54" s="201"/>
      <c r="DN54" s="201"/>
      <c r="DO54" s="44"/>
      <c r="DP54" s="201"/>
      <c r="DQ54" s="201"/>
      <c r="DR54" s="44"/>
      <c r="DS54" s="201"/>
      <c r="DT54" s="201"/>
      <c r="DU54" s="44"/>
      <c r="DV54" s="201"/>
      <c r="DW54" s="201"/>
      <c r="DX54" s="44"/>
      <c r="DY54" s="201"/>
      <c r="DZ54" s="201"/>
      <c r="EA54" s="44"/>
      <c r="EB54" s="201">
        <v>557.61</v>
      </c>
      <c r="EC54" s="201">
        <v>557.61</v>
      </c>
      <c r="ED54" s="44">
        <v>1</v>
      </c>
      <c r="EE54" s="201">
        <v>557.61</v>
      </c>
      <c r="EF54" s="201">
        <v>557.61</v>
      </c>
      <c r="EG54" s="44">
        <v>1</v>
      </c>
      <c r="EH54" s="201"/>
      <c r="EI54" s="201"/>
      <c r="EJ54" s="44"/>
      <c r="EK54" s="201"/>
      <c r="EL54" s="201"/>
      <c r="EM54" s="44"/>
      <c r="EN54" s="201"/>
      <c r="EO54" s="201"/>
      <c r="EP54" s="44"/>
      <c r="EQ54" s="201"/>
      <c r="ER54" s="201"/>
      <c r="ES54" s="44"/>
      <c r="ET54" s="201"/>
      <c r="EU54" s="201"/>
      <c r="EV54" s="44"/>
      <c r="EW54" s="201"/>
      <c r="EX54" s="201"/>
      <c r="EY54" s="44"/>
      <c r="EZ54" s="201"/>
      <c r="FA54" s="201"/>
      <c r="FB54" s="44"/>
      <c r="FC54" s="201"/>
      <c r="FD54" s="201"/>
      <c r="FE54" s="44"/>
      <c r="FF54" s="201"/>
      <c r="FG54" s="201"/>
      <c r="FH54" s="44"/>
      <c r="FI54" s="201"/>
      <c r="FJ54" s="201"/>
      <c r="FK54" s="44"/>
      <c r="FL54" s="201"/>
      <c r="FM54" s="201"/>
      <c r="FN54" s="44"/>
      <c r="FO54" s="201"/>
      <c r="FP54" s="201"/>
      <c r="FQ54" s="44"/>
      <c r="FR54" s="201"/>
      <c r="FS54" s="201"/>
      <c r="FT54" s="44"/>
      <c r="FU54" s="201"/>
      <c r="FV54" s="201"/>
      <c r="FW54" s="44"/>
      <c r="FX54" s="201"/>
      <c r="FY54" s="201"/>
      <c r="FZ54" s="44"/>
      <c r="GA54" s="201"/>
      <c r="GB54" s="201"/>
      <c r="GC54" s="44"/>
      <c r="GD54" s="201"/>
      <c r="GE54" s="201"/>
      <c r="GF54" s="44"/>
      <c r="GG54" s="201">
        <v>740.62</v>
      </c>
      <c r="GH54" s="201">
        <v>370.31</v>
      </c>
      <c r="GI54" s="44">
        <v>2</v>
      </c>
      <c r="GJ54" s="201"/>
      <c r="GK54" s="201"/>
      <c r="GL54" s="44"/>
      <c r="GM54" s="201"/>
      <c r="GN54" s="201"/>
      <c r="GO54" s="44"/>
      <c r="GP54" s="201"/>
      <c r="GQ54" s="201"/>
      <c r="GR54" s="44"/>
      <c r="GS54" s="201">
        <v>1052.46</v>
      </c>
      <c r="GT54" s="201">
        <v>348.02</v>
      </c>
      <c r="GU54" s="44">
        <v>3</v>
      </c>
      <c r="GV54" s="201"/>
      <c r="GW54" s="201"/>
      <c r="GX54" s="44"/>
      <c r="GY54" s="201"/>
      <c r="GZ54" s="201"/>
      <c r="HA54" s="44"/>
      <c r="HB54" s="201"/>
      <c r="HC54" s="201"/>
      <c r="HD54" s="44"/>
      <c r="HE54" s="201">
        <v>417.17</v>
      </c>
      <c r="HF54" s="201">
        <v>417.17</v>
      </c>
      <c r="HG54" s="44">
        <v>1</v>
      </c>
      <c r="HH54" s="201"/>
      <c r="HI54" s="201"/>
      <c r="HJ54" s="44"/>
      <c r="HK54" s="201"/>
      <c r="HL54" s="201"/>
      <c r="HM54" s="44"/>
      <c r="HN54" s="201"/>
      <c r="HO54" s="201"/>
      <c r="HP54" s="44"/>
      <c r="HQ54" s="201"/>
      <c r="HR54" s="201"/>
      <c r="HS54" s="44"/>
      <c r="HT54" s="201"/>
      <c r="HU54" s="201"/>
      <c r="HV54" s="44"/>
      <c r="HW54" s="201"/>
      <c r="HX54" s="201"/>
      <c r="HY54" s="44"/>
      <c r="HZ54" s="201"/>
      <c r="IA54" s="201"/>
      <c r="IB54" s="44"/>
      <c r="IC54" s="201"/>
      <c r="ID54" s="201"/>
      <c r="IE54" s="44"/>
      <c r="IF54" s="201"/>
      <c r="IG54" s="201"/>
      <c r="IH54" s="44"/>
      <c r="II54" s="201"/>
      <c r="IJ54" s="201"/>
      <c r="IK54" s="44"/>
      <c r="IL54" s="201"/>
      <c r="IM54" s="201"/>
      <c r="IN54" s="44"/>
      <c r="IO54" s="201"/>
      <c r="IP54" s="201"/>
      <c r="IQ54" s="44"/>
      <c r="IR54" s="201"/>
      <c r="IS54" s="201"/>
      <c r="IT54" s="44"/>
      <c r="IU54" s="201"/>
      <c r="IV54" s="201"/>
      <c r="IW54" s="44"/>
      <c r="IX54" s="201"/>
      <c r="IY54" s="201"/>
      <c r="IZ54" s="44"/>
      <c r="JA54" s="201"/>
      <c r="JB54" s="201"/>
      <c r="JC54" s="44"/>
      <c r="JD54" s="201"/>
      <c r="JE54" s="201"/>
      <c r="JF54" s="44"/>
      <c r="JG54" s="201"/>
      <c r="JH54" s="201"/>
      <c r="JI54" s="44"/>
      <c r="JJ54" s="201"/>
      <c r="JK54" s="201"/>
      <c r="JL54" s="44"/>
      <c r="JM54" s="201"/>
      <c r="JN54" s="201"/>
      <c r="JO54" s="44"/>
      <c r="JP54" s="201"/>
      <c r="JQ54" s="201"/>
      <c r="JR54" s="44"/>
      <c r="JS54" s="201"/>
      <c r="JT54" s="201"/>
      <c r="JU54" s="44"/>
      <c r="JV54" s="201"/>
      <c r="JW54" s="201"/>
      <c r="JX54" s="44"/>
      <c r="JY54" s="201"/>
      <c r="JZ54" s="201"/>
      <c r="KA54" s="44"/>
      <c r="KB54" s="201"/>
      <c r="KC54" s="201"/>
      <c r="KD54" s="44"/>
      <c r="KE54" s="201"/>
      <c r="KF54" s="201"/>
      <c r="KG54" s="44"/>
      <c r="KH54" s="201"/>
      <c r="KI54" s="201"/>
      <c r="KJ54" s="44"/>
      <c r="KK54" s="201"/>
      <c r="KL54" s="201"/>
      <c r="KM54" s="44"/>
      <c r="KN54" s="201"/>
      <c r="KO54" s="201"/>
      <c r="KP54" s="44"/>
      <c r="KQ54" s="201"/>
      <c r="KR54" s="201"/>
      <c r="KS54" s="44"/>
      <c r="KT54" s="201"/>
      <c r="KU54" s="201"/>
      <c r="KV54" s="44"/>
      <c r="KW54" s="201"/>
      <c r="KX54" s="201"/>
      <c r="KY54" s="44"/>
      <c r="KZ54" s="201"/>
      <c r="LA54" s="201"/>
      <c r="LB54" s="44"/>
      <c r="LC54" s="201"/>
      <c r="LD54" s="201"/>
      <c r="LE54" s="44"/>
      <c r="LF54" s="201"/>
      <c r="LG54" s="201"/>
      <c r="LH54" s="44"/>
      <c r="LI54" s="201"/>
      <c r="LJ54" s="201"/>
      <c r="LK54" s="44"/>
      <c r="LL54" s="201"/>
      <c r="LM54" s="201"/>
      <c r="LN54" s="44"/>
      <c r="LO54" s="201"/>
      <c r="LP54" s="201"/>
      <c r="LQ54" s="44"/>
      <c r="LR54" s="201"/>
      <c r="LS54" s="201"/>
      <c r="LT54" s="44"/>
      <c r="LU54" s="201"/>
      <c r="LV54" s="201"/>
      <c r="LW54" s="44"/>
      <c r="LX54" s="201"/>
      <c r="LY54" s="201"/>
      <c r="LZ54" s="44"/>
      <c r="MA54" s="201"/>
      <c r="MB54" s="201"/>
      <c r="MC54" s="44"/>
      <c r="MD54" s="201"/>
      <c r="ME54" s="201"/>
      <c r="MF54" s="44"/>
      <c r="MG54" s="201"/>
      <c r="MH54" s="201"/>
      <c r="MI54" s="44"/>
      <c r="MJ54" s="201"/>
      <c r="MK54" s="201"/>
      <c r="ML54" s="44"/>
      <c r="MM54" s="201"/>
      <c r="MN54" s="201"/>
      <c r="MO54" s="44"/>
      <c r="MP54" s="201"/>
      <c r="MQ54" s="201"/>
      <c r="MR54" s="44"/>
      <c r="MS54" s="201"/>
      <c r="MT54" s="201"/>
      <c r="MU54" s="44"/>
    </row>
    <row r="55" spans="5:359" x14ac:dyDescent="0.25">
      <c r="E55" s="61" t="s">
        <v>1673</v>
      </c>
      <c r="F55" s="201"/>
      <c r="G55" s="201"/>
      <c r="H55" s="44"/>
      <c r="I55" s="201"/>
      <c r="J55" s="201"/>
      <c r="K55" s="44"/>
      <c r="L55" s="201">
        <v>305.01</v>
      </c>
      <c r="M55" s="201">
        <v>305.01</v>
      </c>
      <c r="N55" s="44">
        <v>1</v>
      </c>
      <c r="O55" s="201"/>
      <c r="P55" s="201"/>
      <c r="Q55" s="44"/>
      <c r="R55" s="201">
        <v>1127</v>
      </c>
      <c r="S55" s="201">
        <v>376</v>
      </c>
      <c r="T55" s="44">
        <v>3</v>
      </c>
      <c r="U55" s="201">
        <v>3375</v>
      </c>
      <c r="V55" s="201">
        <v>375</v>
      </c>
      <c r="W55" s="44">
        <v>9</v>
      </c>
      <c r="X55" s="201">
        <v>1500</v>
      </c>
      <c r="Y55" s="201">
        <v>375</v>
      </c>
      <c r="Z55" s="44">
        <v>4</v>
      </c>
      <c r="AA55" s="201">
        <v>2626.99</v>
      </c>
      <c r="AB55" s="201">
        <v>375.66333333333336</v>
      </c>
      <c r="AC55" s="44">
        <v>7</v>
      </c>
      <c r="AD55" s="201">
        <v>1500</v>
      </c>
      <c r="AE55" s="201">
        <v>375</v>
      </c>
      <c r="AF55" s="44">
        <v>4</v>
      </c>
      <c r="AG55" s="201">
        <v>2296.9899999999998</v>
      </c>
      <c r="AH55" s="201">
        <v>379.41333333333336</v>
      </c>
      <c r="AI55" s="44">
        <v>6</v>
      </c>
      <c r="AJ55" s="201">
        <v>1875</v>
      </c>
      <c r="AK55" s="201">
        <v>375</v>
      </c>
      <c r="AL55" s="44">
        <v>5</v>
      </c>
      <c r="AM55" s="201">
        <v>2250</v>
      </c>
      <c r="AN55" s="201">
        <v>375</v>
      </c>
      <c r="AO55" s="44">
        <v>6</v>
      </c>
      <c r="AP55" s="201">
        <v>3406.7</v>
      </c>
      <c r="AQ55" s="201">
        <v>385.56666666666666</v>
      </c>
      <c r="AR55" s="44">
        <v>9</v>
      </c>
      <c r="AS55" s="201">
        <v>750</v>
      </c>
      <c r="AT55" s="201">
        <v>375</v>
      </c>
      <c r="AU55" s="44">
        <v>2</v>
      </c>
      <c r="AV55" s="201">
        <v>1500</v>
      </c>
      <c r="AW55" s="201">
        <v>375</v>
      </c>
      <c r="AX55" s="44">
        <v>4</v>
      </c>
      <c r="AY55" s="201">
        <v>3000</v>
      </c>
      <c r="AZ55" s="201">
        <v>375</v>
      </c>
      <c r="BA55" s="44">
        <v>8</v>
      </c>
      <c r="BB55" s="201">
        <v>750</v>
      </c>
      <c r="BC55" s="201">
        <v>375</v>
      </c>
      <c r="BD55" s="44">
        <v>2</v>
      </c>
      <c r="BE55" s="201">
        <v>2625</v>
      </c>
      <c r="BF55" s="201">
        <v>375</v>
      </c>
      <c r="BG55" s="44">
        <v>7</v>
      </c>
      <c r="BH55" s="201">
        <v>2362.1999999999998</v>
      </c>
      <c r="BI55" s="201">
        <v>393.7</v>
      </c>
      <c r="BJ55" s="44">
        <v>6</v>
      </c>
      <c r="BK55" s="201">
        <v>1500</v>
      </c>
      <c r="BL55" s="201">
        <v>375</v>
      </c>
      <c r="BM55" s="44">
        <v>4</v>
      </c>
      <c r="BN55" s="201">
        <v>3406.7</v>
      </c>
      <c r="BO55" s="201">
        <v>385.56666666666666</v>
      </c>
      <c r="BP55" s="44">
        <v>9</v>
      </c>
      <c r="BQ55" s="201">
        <v>2625</v>
      </c>
      <c r="BR55" s="201">
        <v>375</v>
      </c>
      <c r="BS55" s="44">
        <v>7</v>
      </c>
      <c r="BT55" s="201">
        <v>1938.4</v>
      </c>
      <c r="BU55" s="201">
        <v>385.56666666666666</v>
      </c>
      <c r="BV55" s="44">
        <v>5</v>
      </c>
      <c r="BW55" s="201">
        <v>1851.5</v>
      </c>
      <c r="BX55" s="201">
        <v>369.125</v>
      </c>
      <c r="BY55" s="44">
        <v>5</v>
      </c>
      <c r="BZ55" s="201">
        <v>1500</v>
      </c>
      <c r="CA55" s="201">
        <v>375</v>
      </c>
      <c r="CB55" s="44">
        <v>4</v>
      </c>
      <c r="CC55" s="201">
        <v>2656.7</v>
      </c>
      <c r="CD55" s="201">
        <v>385.56666666666666</v>
      </c>
      <c r="CE55" s="44">
        <v>7</v>
      </c>
      <c r="CF55" s="201">
        <v>1500</v>
      </c>
      <c r="CG55" s="201">
        <v>375</v>
      </c>
      <c r="CH55" s="44">
        <v>4</v>
      </c>
      <c r="CI55" s="201">
        <v>2250</v>
      </c>
      <c r="CJ55" s="201">
        <v>375</v>
      </c>
      <c r="CK55" s="44">
        <v>6</v>
      </c>
      <c r="CL55" s="201">
        <v>1875</v>
      </c>
      <c r="CM55" s="201">
        <v>375</v>
      </c>
      <c r="CN55" s="44">
        <v>5</v>
      </c>
      <c r="CO55" s="201">
        <v>2250</v>
      </c>
      <c r="CP55" s="201">
        <v>375</v>
      </c>
      <c r="CQ55" s="44">
        <v>6</v>
      </c>
      <c r="CR55" s="201">
        <v>2582.23</v>
      </c>
      <c r="CS55" s="201">
        <v>364.3075</v>
      </c>
      <c r="CT55" s="44">
        <v>7</v>
      </c>
      <c r="CU55" s="201">
        <v>1563.4</v>
      </c>
      <c r="CV55" s="201">
        <v>390.85</v>
      </c>
      <c r="CW55" s="44">
        <v>4</v>
      </c>
      <c r="CX55" s="201">
        <v>1144.9000000000001</v>
      </c>
      <c r="CY55" s="201">
        <v>384.95</v>
      </c>
      <c r="CZ55" s="44">
        <v>3</v>
      </c>
      <c r="DA55" s="201">
        <v>1125</v>
      </c>
      <c r="DB55" s="201">
        <v>375</v>
      </c>
      <c r="DC55" s="44">
        <v>3</v>
      </c>
      <c r="DD55" s="201">
        <v>2269.9</v>
      </c>
      <c r="DE55" s="201">
        <v>381.63333333333338</v>
      </c>
      <c r="DF55" s="44">
        <v>6</v>
      </c>
      <c r="DG55" s="201">
        <v>1875</v>
      </c>
      <c r="DH55" s="201">
        <v>375</v>
      </c>
      <c r="DI55" s="44">
        <v>5</v>
      </c>
      <c r="DJ55" s="201">
        <v>1519.9</v>
      </c>
      <c r="DK55" s="201">
        <v>384.95</v>
      </c>
      <c r="DL55" s="44">
        <v>4</v>
      </c>
      <c r="DM55" s="201">
        <v>2922.8</v>
      </c>
      <c r="DN55" s="201">
        <v>355.7</v>
      </c>
      <c r="DO55" s="44">
        <v>8</v>
      </c>
      <c r="DP55" s="201">
        <v>1414.2</v>
      </c>
      <c r="DQ55" s="201">
        <v>332.1</v>
      </c>
      <c r="DR55" s="44">
        <v>4</v>
      </c>
      <c r="DS55" s="201">
        <v>3019.9</v>
      </c>
      <c r="DT55" s="201">
        <v>381.63333333333338</v>
      </c>
      <c r="DU55" s="44">
        <v>8</v>
      </c>
      <c r="DV55" s="201"/>
      <c r="DW55" s="201"/>
      <c r="DX55" s="44"/>
      <c r="DY55" s="201">
        <v>1894.9</v>
      </c>
      <c r="DZ55" s="201">
        <v>384.95</v>
      </c>
      <c r="EA55" s="44">
        <v>5</v>
      </c>
      <c r="EB55" s="201"/>
      <c r="EC55" s="201"/>
      <c r="ED55" s="44"/>
      <c r="EE55" s="201">
        <v>5033.3502000000008</v>
      </c>
      <c r="EF55" s="201">
        <v>310.17202000000003</v>
      </c>
      <c r="EG55" s="44">
        <v>27</v>
      </c>
      <c r="EH55" s="201">
        <v>1560.02</v>
      </c>
      <c r="EI55" s="201">
        <v>215.65499999999997</v>
      </c>
      <c r="EJ55" s="44">
        <v>33</v>
      </c>
      <c r="EK55" s="201">
        <v>1560.02</v>
      </c>
      <c r="EL55" s="201">
        <v>215.65499999999997</v>
      </c>
      <c r="EM55" s="44">
        <v>33</v>
      </c>
      <c r="EN55" s="201">
        <v>1902.57</v>
      </c>
      <c r="EO55" s="201">
        <v>168.46999999999997</v>
      </c>
      <c r="EP55" s="44">
        <v>45</v>
      </c>
      <c r="EQ55" s="201">
        <v>1165.1199999999999</v>
      </c>
      <c r="ER55" s="201">
        <v>83.222857000000005</v>
      </c>
      <c r="ES55" s="44">
        <v>14</v>
      </c>
      <c r="ET55" s="201">
        <v>2250</v>
      </c>
      <c r="EU55" s="201">
        <v>375</v>
      </c>
      <c r="EV55" s="44">
        <v>6</v>
      </c>
      <c r="EW55" s="201">
        <v>707</v>
      </c>
      <c r="EX55" s="201">
        <v>353.5</v>
      </c>
      <c r="EY55" s="44">
        <v>2</v>
      </c>
      <c r="EZ55" s="201">
        <v>1457</v>
      </c>
      <c r="FA55" s="201">
        <v>364.25</v>
      </c>
      <c r="FB55" s="44">
        <v>4</v>
      </c>
      <c r="FC55" s="201">
        <v>1500</v>
      </c>
      <c r="FD55" s="201">
        <v>375</v>
      </c>
      <c r="FE55" s="44">
        <v>4</v>
      </c>
      <c r="FF55" s="201"/>
      <c r="FG55" s="201"/>
      <c r="FH55" s="44"/>
      <c r="FI55" s="201"/>
      <c r="FJ55" s="201"/>
      <c r="FK55" s="44"/>
      <c r="FL55" s="201"/>
      <c r="FM55" s="201"/>
      <c r="FN55" s="44"/>
      <c r="FO55" s="201"/>
      <c r="FP55" s="201"/>
      <c r="FQ55" s="44"/>
      <c r="FR55" s="201"/>
      <c r="FS55" s="201"/>
      <c r="FT55" s="44"/>
      <c r="FU55" s="201"/>
      <c r="FV55" s="201"/>
      <c r="FW55" s="44"/>
      <c r="FX55" s="201"/>
      <c r="FY55" s="201"/>
      <c r="FZ55" s="44"/>
      <c r="GA55" s="201"/>
      <c r="GB55" s="201"/>
      <c r="GC55" s="44"/>
      <c r="GD55" s="201"/>
      <c r="GE55" s="201"/>
      <c r="GF55" s="44"/>
      <c r="GG55" s="201"/>
      <c r="GH55" s="201"/>
      <c r="GI55" s="44"/>
      <c r="GJ55" s="201"/>
      <c r="GK55" s="201"/>
      <c r="GL55" s="44"/>
      <c r="GM55" s="201"/>
      <c r="GN55" s="201"/>
      <c r="GO55" s="44"/>
      <c r="GP55" s="201">
        <v>275.39999999999998</v>
      </c>
      <c r="GQ55" s="201">
        <v>275.39999999999998</v>
      </c>
      <c r="GR55" s="44">
        <v>1</v>
      </c>
      <c r="GS55" s="201"/>
      <c r="GT55" s="201"/>
      <c r="GU55" s="44"/>
      <c r="GV55" s="201"/>
      <c r="GW55" s="201"/>
      <c r="GX55" s="44"/>
      <c r="GY55" s="201"/>
      <c r="GZ55" s="201"/>
      <c r="HA55" s="44"/>
      <c r="HB55" s="201"/>
      <c r="HC55" s="201"/>
      <c r="HD55" s="44"/>
      <c r="HE55" s="201"/>
      <c r="HF55" s="201"/>
      <c r="HG55" s="44"/>
      <c r="HH55" s="201"/>
      <c r="HI55" s="201"/>
      <c r="HJ55" s="44"/>
      <c r="HK55" s="201"/>
      <c r="HL55" s="201"/>
      <c r="HM55" s="44"/>
      <c r="HN55" s="201"/>
      <c r="HO55" s="201"/>
      <c r="HP55" s="44"/>
      <c r="HQ55" s="201"/>
      <c r="HR55" s="201"/>
      <c r="HS55" s="44"/>
      <c r="HT55" s="201"/>
      <c r="HU55" s="201"/>
      <c r="HV55" s="44"/>
      <c r="HW55" s="201"/>
      <c r="HX55" s="201"/>
      <c r="HY55" s="44"/>
      <c r="HZ55" s="201"/>
      <c r="IA55" s="201"/>
      <c r="IB55" s="44"/>
      <c r="IC55" s="201"/>
      <c r="ID55" s="201"/>
      <c r="IE55" s="44"/>
      <c r="IF55" s="201"/>
      <c r="IG55" s="201"/>
      <c r="IH55" s="44"/>
      <c r="II55" s="201"/>
      <c r="IJ55" s="201"/>
      <c r="IK55" s="44"/>
      <c r="IL55" s="201"/>
      <c r="IM55" s="201"/>
      <c r="IN55" s="44"/>
      <c r="IO55" s="201"/>
      <c r="IP55" s="201"/>
      <c r="IQ55" s="44"/>
      <c r="IR55" s="201"/>
      <c r="IS55" s="201"/>
      <c r="IT55" s="44"/>
      <c r="IU55" s="201"/>
      <c r="IV55" s="201"/>
      <c r="IW55" s="44"/>
      <c r="IX55" s="201"/>
      <c r="IY55" s="201"/>
      <c r="IZ55" s="44"/>
      <c r="JA55" s="201"/>
      <c r="JB55" s="201"/>
      <c r="JC55" s="44"/>
      <c r="JD55" s="201"/>
      <c r="JE55" s="201"/>
      <c r="JF55" s="44"/>
      <c r="JG55" s="201"/>
      <c r="JH55" s="201"/>
      <c r="JI55" s="44"/>
      <c r="JJ55" s="201"/>
      <c r="JK55" s="201"/>
      <c r="JL55" s="44"/>
      <c r="JM55" s="201"/>
      <c r="JN55" s="201"/>
      <c r="JO55" s="44"/>
      <c r="JP55" s="201"/>
      <c r="JQ55" s="201"/>
      <c r="JR55" s="44"/>
      <c r="JS55" s="201"/>
      <c r="JT55" s="201"/>
      <c r="JU55" s="44"/>
      <c r="JV55" s="201"/>
      <c r="JW55" s="201"/>
      <c r="JX55" s="44"/>
      <c r="JY55" s="201"/>
      <c r="JZ55" s="201"/>
      <c r="KA55" s="44"/>
      <c r="KB55" s="201"/>
      <c r="KC55" s="201"/>
      <c r="KD55" s="44"/>
      <c r="KE55" s="201"/>
      <c r="KF55" s="201"/>
      <c r="KG55" s="44"/>
      <c r="KH55" s="201"/>
      <c r="KI55" s="201"/>
      <c r="KJ55" s="44"/>
      <c r="KK55" s="201"/>
      <c r="KL55" s="201"/>
      <c r="KM55" s="44"/>
      <c r="KN55" s="201"/>
      <c r="KO55" s="201"/>
      <c r="KP55" s="44"/>
      <c r="KQ55" s="201"/>
      <c r="KR55" s="201"/>
      <c r="KS55" s="44"/>
      <c r="KT55" s="201"/>
      <c r="KU55" s="201"/>
      <c r="KV55" s="44"/>
      <c r="KW55" s="201"/>
      <c r="KX55" s="201"/>
      <c r="KY55" s="44"/>
      <c r="KZ55" s="201"/>
      <c r="LA55" s="201"/>
      <c r="LB55" s="44"/>
      <c r="LC55" s="201"/>
      <c r="LD55" s="201"/>
      <c r="LE55" s="44"/>
      <c r="LF55" s="201"/>
      <c r="LG55" s="201"/>
      <c r="LH55" s="44"/>
      <c r="LI55" s="201"/>
      <c r="LJ55" s="201"/>
      <c r="LK55" s="44"/>
      <c r="LL55" s="201"/>
      <c r="LM55" s="201"/>
      <c r="LN55" s="44"/>
      <c r="LO55" s="201"/>
      <c r="LP55" s="201"/>
      <c r="LQ55" s="44"/>
      <c r="LR55" s="201"/>
      <c r="LS55" s="201"/>
      <c r="LT55" s="44"/>
      <c r="LU55" s="201"/>
      <c r="LV55" s="201"/>
      <c r="LW55" s="44"/>
      <c r="LX55" s="201"/>
      <c r="LY55" s="201"/>
      <c r="LZ55" s="44"/>
      <c r="MA55" s="201"/>
      <c r="MB55" s="201"/>
      <c r="MC55" s="44"/>
      <c r="MD55" s="201"/>
      <c r="ME55" s="201"/>
      <c r="MF55" s="44"/>
      <c r="MG55" s="201"/>
      <c r="MH55" s="201"/>
      <c r="MI55" s="44"/>
      <c r="MJ55" s="201"/>
      <c r="MK55" s="201"/>
      <c r="ML55" s="44"/>
      <c r="MM55" s="201"/>
      <c r="MN55" s="201"/>
      <c r="MO55" s="44"/>
      <c r="MP55" s="201"/>
      <c r="MQ55" s="201"/>
      <c r="MR55" s="44"/>
      <c r="MS55" s="201"/>
      <c r="MT55" s="201"/>
      <c r="MU55" s="44"/>
    </row>
    <row r="56" spans="5:359" x14ac:dyDescent="0.25">
      <c r="E56" s="61" t="s">
        <v>1679</v>
      </c>
      <c r="F56" s="201"/>
      <c r="G56" s="201"/>
      <c r="H56" s="44"/>
      <c r="I56" s="201"/>
      <c r="J56" s="201"/>
      <c r="K56" s="44"/>
      <c r="L56" s="201"/>
      <c r="M56" s="201"/>
      <c r="N56" s="44"/>
      <c r="O56" s="201"/>
      <c r="P56" s="201"/>
      <c r="Q56" s="44"/>
      <c r="R56" s="201"/>
      <c r="S56" s="201"/>
      <c r="T56" s="44"/>
      <c r="U56" s="201"/>
      <c r="V56" s="201"/>
      <c r="W56" s="44"/>
      <c r="X56" s="201"/>
      <c r="Y56" s="201"/>
      <c r="Z56" s="44"/>
      <c r="AA56" s="201"/>
      <c r="AB56" s="201"/>
      <c r="AC56" s="44"/>
      <c r="AD56" s="201"/>
      <c r="AE56" s="201"/>
      <c r="AF56" s="44"/>
      <c r="AG56" s="201"/>
      <c r="AH56" s="201"/>
      <c r="AI56" s="44"/>
      <c r="AJ56" s="201"/>
      <c r="AK56" s="201"/>
      <c r="AL56" s="44"/>
      <c r="AM56" s="201"/>
      <c r="AN56" s="201"/>
      <c r="AO56" s="44"/>
      <c r="AP56" s="201"/>
      <c r="AQ56" s="201"/>
      <c r="AR56" s="44"/>
      <c r="AS56" s="201"/>
      <c r="AT56" s="201"/>
      <c r="AU56" s="44"/>
      <c r="AV56" s="201"/>
      <c r="AW56" s="201"/>
      <c r="AX56" s="44"/>
      <c r="AY56" s="201"/>
      <c r="AZ56" s="201"/>
      <c r="BA56" s="44"/>
      <c r="BB56" s="201"/>
      <c r="BC56" s="201"/>
      <c r="BD56" s="44"/>
      <c r="BE56" s="201"/>
      <c r="BF56" s="201"/>
      <c r="BG56" s="44"/>
      <c r="BH56" s="201"/>
      <c r="BI56" s="201"/>
      <c r="BJ56" s="44"/>
      <c r="BK56" s="201"/>
      <c r="BL56" s="201"/>
      <c r="BM56" s="44"/>
      <c r="BN56" s="201"/>
      <c r="BO56" s="201"/>
      <c r="BP56" s="44"/>
      <c r="BQ56" s="201"/>
      <c r="BR56" s="201"/>
      <c r="BS56" s="44"/>
      <c r="BT56" s="201"/>
      <c r="BU56" s="201"/>
      <c r="BV56" s="44"/>
      <c r="BW56" s="201"/>
      <c r="BX56" s="201"/>
      <c r="BY56" s="44"/>
      <c r="BZ56" s="201"/>
      <c r="CA56" s="201"/>
      <c r="CB56" s="44"/>
      <c r="CC56" s="201"/>
      <c r="CD56" s="201"/>
      <c r="CE56" s="44"/>
      <c r="CF56" s="201"/>
      <c r="CG56" s="201"/>
      <c r="CH56" s="44"/>
      <c r="CI56" s="201"/>
      <c r="CJ56" s="201"/>
      <c r="CK56" s="44"/>
      <c r="CL56" s="201"/>
      <c r="CM56" s="201"/>
      <c r="CN56" s="44"/>
      <c r="CO56" s="201"/>
      <c r="CP56" s="201"/>
      <c r="CQ56" s="44"/>
      <c r="CR56" s="201"/>
      <c r="CS56" s="201"/>
      <c r="CT56" s="44"/>
      <c r="CU56" s="201"/>
      <c r="CV56" s="201"/>
      <c r="CW56" s="44"/>
      <c r="CX56" s="201"/>
      <c r="CY56" s="201"/>
      <c r="CZ56" s="44"/>
      <c r="DA56" s="201"/>
      <c r="DB56" s="201"/>
      <c r="DC56" s="44"/>
      <c r="DD56" s="201"/>
      <c r="DE56" s="201"/>
      <c r="DF56" s="44"/>
      <c r="DG56" s="201"/>
      <c r="DH56" s="201"/>
      <c r="DI56" s="44"/>
      <c r="DJ56" s="201"/>
      <c r="DK56" s="201"/>
      <c r="DL56" s="44"/>
      <c r="DM56" s="201"/>
      <c r="DN56" s="201"/>
      <c r="DO56" s="44"/>
      <c r="DP56" s="201"/>
      <c r="DQ56" s="201"/>
      <c r="DR56" s="44"/>
      <c r="DS56" s="201"/>
      <c r="DT56" s="201"/>
      <c r="DU56" s="44"/>
      <c r="DV56" s="201">
        <v>3873.79</v>
      </c>
      <c r="DW56" s="201">
        <v>193.68950000000001</v>
      </c>
      <c r="DX56" s="44">
        <v>20</v>
      </c>
      <c r="DY56" s="201">
        <v>1433.663</v>
      </c>
      <c r="DZ56" s="201">
        <v>204.809</v>
      </c>
      <c r="EA56" s="44">
        <v>7</v>
      </c>
      <c r="EB56" s="201"/>
      <c r="EC56" s="201"/>
      <c r="ED56" s="44"/>
      <c r="EE56" s="201"/>
      <c r="EF56" s="201"/>
      <c r="EG56" s="44"/>
      <c r="EH56" s="201"/>
      <c r="EI56" s="201"/>
      <c r="EJ56" s="44"/>
      <c r="EK56" s="201"/>
      <c r="EL56" s="201"/>
      <c r="EM56" s="44"/>
      <c r="EN56" s="201"/>
      <c r="EO56" s="201"/>
      <c r="EP56" s="44"/>
      <c r="EQ56" s="201"/>
      <c r="ER56" s="201"/>
      <c r="ES56" s="44"/>
      <c r="ET56" s="201"/>
      <c r="EU56" s="201"/>
      <c r="EV56" s="44"/>
      <c r="EW56" s="201"/>
      <c r="EX56" s="201"/>
      <c r="EY56" s="44"/>
      <c r="EZ56" s="201"/>
      <c r="FA56" s="201"/>
      <c r="FB56" s="44"/>
      <c r="FC56" s="201"/>
      <c r="FD56" s="201"/>
      <c r="FE56" s="44"/>
      <c r="FF56" s="201"/>
      <c r="FG56" s="201"/>
      <c r="FH56" s="44"/>
      <c r="FI56" s="201"/>
      <c r="FJ56" s="201"/>
      <c r="FK56" s="44"/>
      <c r="FL56" s="201"/>
      <c r="FM56" s="201"/>
      <c r="FN56" s="44"/>
      <c r="FO56" s="201"/>
      <c r="FP56" s="201"/>
      <c r="FQ56" s="44"/>
      <c r="FR56" s="201"/>
      <c r="FS56" s="201"/>
      <c r="FT56" s="44"/>
      <c r="FU56" s="201"/>
      <c r="FV56" s="201"/>
      <c r="FW56" s="44"/>
      <c r="FX56" s="201"/>
      <c r="FY56" s="201"/>
      <c r="FZ56" s="44"/>
      <c r="GA56" s="201"/>
      <c r="GB56" s="201"/>
      <c r="GC56" s="44"/>
      <c r="GD56" s="201"/>
      <c r="GE56" s="201"/>
      <c r="GF56" s="44"/>
      <c r="GG56" s="201"/>
      <c r="GH56" s="201"/>
      <c r="GI56" s="44"/>
      <c r="GJ56" s="201"/>
      <c r="GK56" s="201"/>
      <c r="GL56" s="44"/>
      <c r="GM56" s="201"/>
      <c r="GN56" s="201"/>
      <c r="GO56" s="44"/>
      <c r="GP56" s="201"/>
      <c r="GQ56" s="201"/>
      <c r="GR56" s="44"/>
      <c r="GS56" s="201"/>
      <c r="GT56" s="201"/>
      <c r="GU56" s="44"/>
      <c r="GV56" s="201"/>
      <c r="GW56" s="201"/>
      <c r="GX56" s="44"/>
      <c r="GY56" s="201"/>
      <c r="GZ56" s="201"/>
      <c r="HA56" s="44"/>
      <c r="HB56" s="201"/>
      <c r="HC56" s="201"/>
      <c r="HD56" s="44"/>
      <c r="HE56" s="201"/>
      <c r="HF56" s="201"/>
      <c r="HG56" s="44"/>
      <c r="HH56" s="201"/>
      <c r="HI56" s="201"/>
      <c r="HJ56" s="44"/>
      <c r="HK56" s="201"/>
      <c r="HL56" s="201"/>
      <c r="HM56" s="44"/>
      <c r="HN56" s="201"/>
      <c r="HO56" s="201"/>
      <c r="HP56" s="44"/>
      <c r="HQ56" s="201"/>
      <c r="HR56" s="201"/>
      <c r="HS56" s="44"/>
      <c r="HT56" s="201"/>
      <c r="HU56" s="201"/>
      <c r="HV56" s="44"/>
      <c r="HW56" s="201"/>
      <c r="HX56" s="201"/>
      <c r="HY56" s="44"/>
      <c r="HZ56" s="201"/>
      <c r="IA56" s="201"/>
      <c r="IB56" s="44"/>
      <c r="IC56" s="201"/>
      <c r="ID56" s="201"/>
      <c r="IE56" s="44"/>
      <c r="IF56" s="201"/>
      <c r="IG56" s="201"/>
      <c r="IH56" s="44"/>
      <c r="II56" s="201"/>
      <c r="IJ56" s="201"/>
      <c r="IK56" s="44"/>
      <c r="IL56" s="201"/>
      <c r="IM56" s="201"/>
      <c r="IN56" s="44"/>
      <c r="IO56" s="201"/>
      <c r="IP56" s="201"/>
      <c r="IQ56" s="44"/>
      <c r="IR56" s="201"/>
      <c r="IS56" s="201"/>
      <c r="IT56" s="44"/>
      <c r="IU56" s="201"/>
      <c r="IV56" s="201"/>
      <c r="IW56" s="44"/>
      <c r="IX56" s="201"/>
      <c r="IY56" s="201"/>
      <c r="IZ56" s="44"/>
      <c r="JA56" s="201"/>
      <c r="JB56" s="201"/>
      <c r="JC56" s="44"/>
      <c r="JD56" s="201"/>
      <c r="JE56" s="201"/>
      <c r="JF56" s="44"/>
      <c r="JG56" s="201"/>
      <c r="JH56" s="201"/>
      <c r="JI56" s="44"/>
      <c r="JJ56" s="201"/>
      <c r="JK56" s="201"/>
      <c r="JL56" s="44"/>
      <c r="JM56" s="201"/>
      <c r="JN56" s="201"/>
      <c r="JO56" s="44"/>
      <c r="JP56" s="201"/>
      <c r="JQ56" s="201"/>
      <c r="JR56" s="44"/>
      <c r="JS56" s="201"/>
      <c r="JT56" s="201"/>
      <c r="JU56" s="44"/>
      <c r="JV56" s="201"/>
      <c r="JW56" s="201"/>
      <c r="JX56" s="44"/>
      <c r="JY56" s="201"/>
      <c r="JZ56" s="201"/>
      <c r="KA56" s="44"/>
      <c r="KB56" s="201"/>
      <c r="KC56" s="201"/>
      <c r="KD56" s="44"/>
      <c r="KE56" s="201"/>
      <c r="KF56" s="201"/>
      <c r="KG56" s="44"/>
      <c r="KH56" s="201"/>
      <c r="KI56" s="201"/>
      <c r="KJ56" s="44"/>
      <c r="KK56" s="201"/>
      <c r="KL56" s="201"/>
      <c r="KM56" s="44"/>
      <c r="KN56" s="201"/>
      <c r="KO56" s="201"/>
      <c r="KP56" s="44"/>
      <c r="KQ56" s="201"/>
      <c r="KR56" s="201"/>
      <c r="KS56" s="44"/>
      <c r="KT56" s="201"/>
      <c r="KU56" s="201"/>
      <c r="KV56" s="44"/>
      <c r="KW56" s="201"/>
      <c r="KX56" s="201"/>
      <c r="KY56" s="44"/>
      <c r="KZ56" s="201"/>
      <c r="LA56" s="201"/>
      <c r="LB56" s="44"/>
      <c r="LC56" s="201"/>
      <c r="LD56" s="201"/>
      <c r="LE56" s="44"/>
      <c r="LF56" s="201"/>
      <c r="LG56" s="201"/>
      <c r="LH56" s="44"/>
      <c r="LI56" s="201"/>
      <c r="LJ56" s="201"/>
      <c r="LK56" s="44"/>
      <c r="LL56" s="201"/>
      <c r="LM56" s="201"/>
      <c r="LN56" s="44"/>
      <c r="LO56" s="201"/>
      <c r="LP56" s="201"/>
      <c r="LQ56" s="44"/>
      <c r="LR56" s="201"/>
      <c r="LS56" s="201"/>
      <c r="LT56" s="44"/>
      <c r="LU56" s="201"/>
      <c r="LV56" s="201"/>
      <c r="LW56" s="44"/>
      <c r="LX56" s="201"/>
      <c r="LY56" s="201"/>
      <c r="LZ56" s="44"/>
      <c r="MA56" s="201"/>
      <c r="MB56" s="201"/>
      <c r="MC56" s="44"/>
      <c r="MD56" s="201"/>
      <c r="ME56" s="201"/>
      <c r="MF56" s="44"/>
      <c r="MG56" s="201"/>
      <c r="MH56" s="201"/>
      <c r="MI56" s="44"/>
      <c r="MJ56" s="201"/>
      <c r="MK56" s="201"/>
      <c r="ML56" s="44"/>
      <c r="MM56" s="201"/>
      <c r="MN56" s="201"/>
      <c r="MO56" s="44"/>
      <c r="MP56" s="201"/>
      <c r="MQ56" s="201"/>
      <c r="MR56" s="44"/>
      <c r="MS56" s="201"/>
      <c r="MT56" s="201"/>
      <c r="MU56" s="44"/>
    </row>
    <row r="57" spans="5:359" x14ac:dyDescent="0.25">
      <c r="E57" s="61" t="s">
        <v>352</v>
      </c>
      <c r="F57" s="201">
        <v>525.70000000000005</v>
      </c>
      <c r="G57" s="201">
        <v>525.70000000000005</v>
      </c>
      <c r="H57" s="44">
        <v>1</v>
      </c>
      <c r="I57" s="201"/>
      <c r="J57" s="201"/>
      <c r="K57" s="44"/>
      <c r="L57" s="201"/>
      <c r="M57" s="201"/>
      <c r="N57" s="44"/>
      <c r="O57" s="201">
        <v>525.70000000000005</v>
      </c>
      <c r="P57" s="201">
        <v>525.70000000000005</v>
      </c>
      <c r="Q57" s="44">
        <v>1</v>
      </c>
      <c r="R57" s="201"/>
      <c r="S57" s="201"/>
      <c r="T57" s="44"/>
      <c r="U57" s="201"/>
      <c r="V57" s="201"/>
      <c r="W57" s="44"/>
      <c r="X57" s="201">
        <v>316.31299999999999</v>
      </c>
      <c r="Y57" s="201">
        <v>316.31299999999999</v>
      </c>
      <c r="Z57" s="44">
        <v>1</v>
      </c>
      <c r="AA57" s="201"/>
      <c r="AB57" s="201"/>
      <c r="AC57" s="44"/>
      <c r="AD57" s="201"/>
      <c r="AE57" s="201"/>
      <c r="AF57" s="44"/>
      <c r="AG57" s="201"/>
      <c r="AH57" s="201"/>
      <c r="AI57" s="44"/>
      <c r="AJ57" s="201"/>
      <c r="AK57" s="201"/>
      <c r="AL57" s="44"/>
      <c r="AM57" s="201"/>
      <c r="AN57" s="201"/>
      <c r="AO57" s="44"/>
      <c r="AP57" s="201"/>
      <c r="AQ57" s="201"/>
      <c r="AR57" s="44"/>
      <c r="AS57" s="201"/>
      <c r="AT57" s="201"/>
      <c r="AU57" s="44"/>
      <c r="AV57" s="201"/>
      <c r="AW57" s="201"/>
      <c r="AX57" s="44"/>
      <c r="AY57" s="201"/>
      <c r="AZ57" s="201"/>
      <c r="BA57" s="44"/>
      <c r="BB57" s="201"/>
      <c r="BC57" s="201"/>
      <c r="BD57" s="44"/>
      <c r="BE57" s="201">
        <v>525.70000000000005</v>
      </c>
      <c r="BF57" s="201">
        <v>525.70000000000005</v>
      </c>
      <c r="BG57" s="44">
        <v>1</v>
      </c>
      <c r="BH57" s="201"/>
      <c r="BI57" s="201"/>
      <c r="BJ57" s="44"/>
      <c r="BK57" s="201"/>
      <c r="BL57" s="201"/>
      <c r="BM57" s="44"/>
      <c r="BN57" s="201"/>
      <c r="BO57" s="201"/>
      <c r="BP57" s="44"/>
      <c r="BQ57" s="201"/>
      <c r="BR57" s="201"/>
      <c r="BS57" s="44"/>
      <c r="BT57" s="201"/>
      <c r="BU57" s="201"/>
      <c r="BV57" s="44"/>
      <c r="BW57" s="201">
        <v>525.70000000000005</v>
      </c>
      <c r="BX57" s="201">
        <v>525.70000000000005</v>
      </c>
      <c r="BY57" s="44">
        <v>1</v>
      </c>
      <c r="BZ57" s="201"/>
      <c r="CA57" s="201"/>
      <c r="CB57" s="44"/>
      <c r="CC57" s="201"/>
      <c r="CD57" s="201"/>
      <c r="CE57" s="44"/>
      <c r="CF57" s="201">
        <v>756.6</v>
      </c>
      <c r="CG57" s="201">
        <v>378.3</v>
      </c>
      <c r="CH57" s="44">
        <v>2</v>
      </c>
      <c r="CI57" s="201"/>
      <c r="CJ57" s="201"/>
      <c r="CK57" s="44"/>
      <c r="CL57" s="201">
        <v>632.62599999999998</v>
      </c>
      <c r="CM57" s="201">
        <v>316.31299999999999</v>
      </c>
      <c r="CN57" s="44">
        <v>2</v>
      </c>
      <c r="CO57" s="201"/>
      <c r="CP57" s="201"/>
      <c r="CQ57" s="44"/>
      <c r="CR57" s="201"/>
      <c r="CS57" s="201"/>
      <c r="CT57" s="44"/>
      <c r="CU57" s="201">
        <v>525.70000000000005</v>
      </c>
      <c r="CV57" s="201">
        <v>525.70000000000005</v>
      </c>
      <c r="CW57" s="44">
        <v>1</v>
      </c>
      <c r="CX57" s="201">
        <v>525.70000000000005</v>
      </c>
      <c r="CY57" s="201">
        <v>52.57</v>
      </c>
      <c r="CZ57" s="44">
        <v>10</v>
      </c>
      <c r="DA57" s="201">
        <v>2102.8000000000002</v>
      </c>
      <c r="DB57" s="201">
        <v>525.70000000000005</v>
      </c>
      <c r="DC57" s="44">
        <v>4</v>
      </c>
      <c r="DD57" s="201"/>
      <c r="DE57" s="201"/>
      <c r="DF57" s="44"/>
      <c r="DG57" s="201"/>
      <c r="DH57" s="201"/>
      <c r="DI57" s="44"/>
      <c r="DJ57" s="201"/>
      <c r="DK57" s="201"/>
      <c r="DL57" s="44"/>
      <c r="DM57" s="201"/>
      <c r="DN57" s="201"/>
      <c r="DO57" s="44"/>
      <c r="DP57" s="201"/>
      <c r="DQ57" s="201"/>
      <c r="DR57" s="44"/>
      <c r="DS57" s="201"/>
      <c r="DT57" s="201"/>
      <c r="DU57" s="44"/>
      <c r="DV57" s="201">
        <v>525.70000000000005</v>
      </c>
      <c r="DW57" s="201">
        <v>525.70000000000005</v>
      </c>
      <c r="DX57" s="44">
        <v>1</v>
      </c>
      <c r="DY57" s="201"/>
      <c r="DZ57" s="201"/>
      <c r="EA57" s="44"/>
      <c r="EB57" s="201">
        <v>316.31299999999999</v>
      </c>
      <c r="EC57" s="201">
        <v>316.31299999999999</v>
      </c>
      <c r="ED57" s="44">
        <v>1</v>
      </c>
      <c r="EE57" s="201">
        <v>525.70000000000005</v>
      </c>
      <c r="EF57" s="201">
        <v>525.70000000000005</v>
      </c>
      <c r="EG57" s="44">
        <v>1</v>
      </c>
      <c r="EH57" s="201">
        <v>1031.3000000000002</v>
      </c>
      <c r="EI57" s="201">
        <v>515.65000000000009</v>
      </c>
      <c r="EJ57" s="44">
        <v>2</v>
      </c>
      <c r="EK57" s="201">
        <v>525.70000000000005</v>
      </c>
      <c r="EL57" s="201">
        <v>525.70000000000005</v>
      </c>
      <c r="EM57" s="44">
        <v>1</v>
      </c>
      <c r="EN57" s="201"/>
      <c r="EO57" s="201"/>
      <c r="EP57" s="44"/>
      <c r="EQ57" s="201"/>
      <c r="ER57" s="201"/>
      <c r="ES57" s="44"/>
      <c r="ET57" s="201">
        <v>797.76099999999997</v>
      </c>
      <c r="EU57" s="201">
        <v>398.88049999999998</v>
      </c>
      <c r="EV57" s="44">
        <v>2</v>
      </c>
      <c r="EW57" s="201">
        <v>1337.51</v>
      </c>
      <c r="EX57" s="201">
        <v>445.83666666666664</v>
      </c>
      <c r="EY57" s="44">
        <v>3</v>
      </c>
      <c r="EZ57" s="201"/>
      <c r="FA57" s="201"/>
      <c r="FB57" s="44"/>
      <c r="FC57" s="201"/>
      <c r="FD57" s="201"/>
      <c r="FE57" s="44"/>
      <c r="FF57" s="201"/>
      <c r="FG57" s="201"/>
      <c r="FH57" s="44"/>
      <c r="FI57" s="201"/>
      <c r="FJ57" s="201"/>
      <c r="FK57" s="44"/>
      <c r="FL57" s="201">
        <v>510.4</v>
      </c>
      <c r="FM57" s="201">
        <v>51.04</v>
      </c>
      <c r="FN57" s="44">
        <v>10</v>
      </c>
      <c r="FO57" s="201">
        <v>430.13</v>
      </c>
      <c r="FP57" s="201">
        <v>430.13</v>
      </c>
      <c r="FQ57" s="44">
        <v>1</v>
      </c>
      <c r="FR57" s="201">
        <v>510.4</v>
      </c>
      <c r="FS57" s="201">
        <v>51.04</v>
      </c>
      <c r="FT57" s="44">
        <v>10</v>
      </c>
      <c r="FU57" s="201">
        <v>1020.8</v>
      </c>
      <c r="FV57" s="201">
        <v>510.4</v>
      </c>
      <c r="FW57" s="44">
        <v>2</v>
      </c>
      <c r="FX57" s="201">
        <v>1020.8</v>
      </c>
      <c r="FY57" s="201">
        <v>510.4</v>
      </c>
      <c r="FZ57" s="44">
        <v>2</v>
      </c>
      <c r="GA57" s="201">
        <v>1020.8</v>
      </c>
      <c r="GB57" s="201">
        <v>510.4</v>
      </c>
      <c r="GC57" s="44">
        <v>2</v>
      </c>
      <c r="GD57" s="201"/>
      <c r="GE57" s="201"/>
      <c r="GF57" s="44"/>
      <c r="GG57" s="201">
        <v>1500.4</v>
      </c>
      <c r="GH57" s="201">
        <v>273.02</v>
      </c>
      <c r="GI57" s="44">
        <v>12</v>
      </c>
      <c r="GJ57" s="201">
        <v>1995.4</v>
      </c>
      <c r="GK57" s="201">
        <v>502.7</v>
      </c>
      <c r="GL57" s="44">
        <v>4</v>
      </c>
      <c r="GM57" s="201"/>
      <c r="GN57" s="201"/>
      <c r="GO57" s="44"/>
      <c r="GP57" s="201">
        <v>990</v>
      </c>
      <c r="GQ57" s="201">
        <v>495</v>
      </c>
      <c r="GR57" s="44">
        <v>2</v>
      </c>
      <c r="GS57" s="201"/>
      <c r="GT57" s="201"/>
      <c r="GU57" s="44"/>
      <c r="GV57" s="201">
        <v>2011.3</v>
      </c>
      <c r="GW57" s="201">
        <v>387.98500000000001</v>
      </c>
      <c r="GX57" s="44">
        <v>13</v>
      </c>
      <c r="GY57" s="201">
        <v>1005.4</v>
      </c>
      <c r="GZ57" s="201">
        <v>273.02</v>
      </c>
      <c r="HA57" s="44">
        <v>11</v>
      </c>
      <c r="HB57" s="201">
        <v>510.4</v>
      </c>
      <c r="HC57" s="201">
        <v>51.04</v>
      </c>
      <c r="HD57" s="44">
        <v>10</v>
      </c>
      <c r="HE57" s="201">
        <v>495.5</v>
      </c>
      <c r="HF57" s="201">
        <v>495.5</v>
      </c>
      <c r="HG57" s="44">
        <v>1</v>
      </c>
      <c r="HH57" s="201">
        <v>495</v>
      </c>
      <c r="HI57" s="201">
        <v>495</v>
      </c>
      <c r="HJ57" s="44">
        <v>1</v>
      </c>
      <c r="HK57" s="201">
        <v>495</v>
      </c>
      <c r="HL57" s="201">
        <v>495</v>
      </c>
      <c r="HM57" s="44">
        <v>1</v>
      </c>
      <c r="HN57" s="201">
        <v>495</v>
      </c>
      <c r="HO57" s="201">
        <v>495</v>
      </c>
      <c r="HP57" s="44">
        <v>1</v>
      </c>
      <c r="HQ57" s="201"/>
      <c r="HR57" s="201"/>
      <c r="HS57" s="44"/>
      <c r="HT57" s="201">
        <v>495</v>
      </c>
      <c r="HU57" s="201">
        <v>495</v>
      </c>
      <c r="HV57" s="44">
        <v>1</v>
      </c>
      <c r="HW57" s="201">
        <v>378.3</v>
      </c>
      <c r="HX57" s="201">
        <v>378.3</v>
      </c>
      <c r="HY57" s="44">
        <v>1</v>
      </c>
      <c r="HZ57" s="201">
        <v>2358.8000000000002</v>
      </c>
      <c r="IA57" s="201">
        <v>307.61666666666662</v>
      </c>
      <c r="IB57" s="44">
        <v>14</v>
      </c>
      <c r="IC57" s="201">
        <v>378.3</v>
      </c>
      <c r="ID57" s="201">
        <v>378.3</v>
      </c>
      <c r="IE57" s="44">
        <v>1</v>
      </c>
      <c r="IF57" s="201">
        <v>495.5</v>
      </c>
      <c r="IG57" s="201">
        <v>495.5</v>
      </c>
      <c r="IH57" s="44">
        <v>1</v>
      </c>
      <c r="II57" s="201">
        <v>495.5</v>
      </c>
      <c r="IJ57" s="201">
        <v>49.55</v>
      </c>
      <c r="IK57" s="44">
        <v>10</v>
      </c>
      <c r="IL57" s="201">
        <v>490.6</v>
      </c>
      <c r="IM57" s="201">
        <v>490.6</v>
      </c>
      <c r="IN57" s="44">
        <v>1</v>
      </c>
      <c r="IO57" s="201">
        <v>495.5</v>
      </c>
      <c r="IP57" s="201">
        <v>49.55</v>
      </c>
      <c r="IQ57" s="44">
        <v>10</v>
      </c>
      <c r="IR57" s="201"/>
      <c r="IS57" s="201"/>
      <c r="IT57" s="44"/>
      <c r="IU57" s="201">
        <v>490.6</v>
      </c>
      <c r="IV57" s="201">
        <v>49.06</v>
      </c>
      <c r="IW57" s="44">
        <v>10</v>
      </c>
      <c r="IX57" s="201"/>
      <c r="IY57" s="201"/>
      <c r="IZ57" s="44"/>
      <c r="JA57" s="201">
        <v>2971</v>
      </c>
      <c r="JB57" s="201">
        <v>495.33333333333331</v>
      </c>
      <c r="JC57" s="44">
        <v>6</v>
      </c>
      <c r="JD57" s="201">
        <v>495</v>
      </c>
      <c r="JE57" s="201">
        <v>495</v>
      </c>
      <c r="JF57" s="44">
        <v>1</v>
      </c>
      <c r="JG57" s="201"/>
      <c r="JH57" s="201"/>
      <c r="JI57" s="44"/>
      <c r="JJ57" s="201">
        <v>495</v>
      </c>
      <c r="JK57" s="201">
        <v>495</v>
      </c>
      <c r="JL57" s="44">
        <v>1</v>
      </c>
      <c r="JM57" s="201">
        <v>495</v>
      </c>
      <c r="JN57" s="201">
        <v>495</v>
      </c>
      <c r="JO57" s="44">
        <v>1</v>
      </c>
      <c r="JP57" s="201">
        <v>495</v>
      </c>
      <c r="JQ57" s="201">
        <v>495</v>
      </c>
      <c r="JR57" s="44">
        <v>1</v>
      </c>
      <c r="JS57" s="201">
        <v>925.63</v>
      </c>
      <c r="JT57" s="201">
        <v>462.815</v>
      </c>
      <c r="JU57" s="44">
        <v>2</v>
      </c>
      <c r="JV57" s="201">
        <v>990</v>
      </c>
      <c r="JW57" s="201">
        <v>495</v>
      </c>
      <c r="JX57" s="44">
        <v>2</v>
      </c>
      <c r="JY57" s="201">
        <v>980</v>
      </c>
      <c r="JZ57" s="201">
        <v>490</v>
      </c>
      <c r="KA57" s="44">
        <v>2</v>
      </c>
      <c r="KB57" s="201"/>
      <c r="KC57" s="201"/>
      <c r="KD57" s="44"/>
      <c r="KE57" s="201"/>
      <c r="KF57" s="201"/>
      <c r="KG57" s="44"/>
      <c r="KH57" s="201"/>
      <c r="KI57" s="201"/>
      <c r="KJ57" s="44"/>
      <c r="KK57" s="201"/>
      <c r="KL57" s="201"/>
      <c r="KM57" s="44"/>
      <c r="KN57" s="201"/>
      <c r="KO57" s="201"/>
      <c r="KP57" s="44"/>
      <c r="KQ57" s="201"/>
      <c r="KR57" s="201"/>
      <c r="KS57" s="44"/>
      <c r="KT57" s="201"/>
      <c r="KU57" s="201"/>
      <c r="KV57" s="44"/>
      <c r="KW57" s="201"/>
      <c r="KX57" s="201"/>
      <c r="KY57" s="44"/>
      <c r="KZ57" s="201">
        <v>981.2</v>
      </c>
      <c r="LA57" s="201">
        <v>490.6</v>
      </c>
      <c r="LB57" s="44">
        <v>2</v>
      </c>
      <c r="LC57" s="201"/>
      <c r="LD57" s="201"/>
      <c r="LE57" s="44"/>
      <c r="LF57" s="201">
        <v>490.6</v>
      </c>
      <c r="LG57" s="201">
        <v>490.6</v>
      </c>
      <c r="LH57" s="44">
        <v>1</v>
      </c>
      <c r="LI57" s="201"/>
      <c r="LJ57" s="201"/>
      <c r="LK57" s="44"/>
      <c r="LL57" s="201">
        <v>904.4</v>
      </c>
      <c r="LM57" s="201">
        <v>452.2</v>
      </c>
      <c r="LN57" s="44">
        <v>2</v>
      </c>
      <c r="LO57" s="201">
        <v>437.2</v>
      </c>
      <c r="LP57" s="201">
        <v>437.2</v>
      </c>
      <c r="LQ57" s="44">
        <v>1</v>
      </c>
      <c r="LR57" s="201"/>
      <c r="LS57" s="201"/>
      <c r="LT57" s="44"/>
      <c r="LU57" s="201"/>
      <c r="LV57" s="201"/>
      <c r="LW57" s="44"/>
      <c r="LX57" s="201"/>
      <c r="LY57" s="201"/>
      <c r="LZ57" s="44"/>
      <c r="MA57" s="201"/>
      <c r="MB57" s="201"/>
      <c r="MC57" s="44"/>
      <c r="MD57" s="201"/>
      <c r="ME57" s="201"/>
      <c r="MF57" s="44"/>
      <c r="MG57" s="201"/>
      <c r="MH57" s="201"/>
      <c r="MI57" s="44"/>
      <c r="MJ57" s="201"/>
      <c r="MK57" s="201"/>
      <c r="ML57" s="44"/>
      <c r="MM57" s="201">
        <v>430.13</v>
      </c>
      <c r="MN57" s="201">
        <v>430.13</v>
      </c>
      <c r="MO57" s="44">
        <v>1</v>
      </c>
      <c r="MP57" s="201"/>
      <c r="MQ57" s="201"/>
      <c r="MR57" s="44"/>
      <c r="MS57" s="201"/>
      <c r="MT57" s="201"/>
      <c r="MU57" s="44"/>
    </row>
    <row r="58" spans="5:359" x14ac:dyDescent="0.25">
      <c r="E58" s="186" t="s">
        <v>279</v>
      </c>
      <c r="F58" s="201"/>
      <c r="G58" s="201"/>
      <c r="H58" s="44"/>
      <c r="I58" s="201"/>
      <c r="J58" s="201"/>
      <c r="K58" s="44"/>
      <c r="L58" s="201"/>
      <c r="M58" s="201"/>
      <c r="N58" s="44"/>
      <c r="O58" s="201"/>
      <c r="P58" s="201"/>
      <c r="Q58" s="44"/>
      <c r="R58" s="201"/>
      <c r="S58" s="201"/>
      <c r="T58" s="44"/>
      <c r="U58" s="201"/>
      <c r="V58" s="201"/>
      <c r="W58" s="44"/>
      <c r="X58" s="201"/>
      <c r="Y58" s="201"/>
      <c r="Z58" s="44"/>
      <c r="AA58" s="201"/>
      <c r="AB58" s="201"/>
      <c r="AC58" s="44"/>
      <c r="AD58" s="201"/>
      <c r="AE58" s="201"/>
      <c r="AF58" s="44"/>
      <c r="AG58" s="201"/>
      <c r="AH58" s="201"/>
      <c r="AI58" s="44"/>
      <c r="AJ58" s="201"/>
      <c r="AK58" s="201"/>
      <c r="AL58" s="44"/>
      <c r="AM58" s="201"/>
      <c r="AN58" s="201"/>
      <c r="AO58" s="44"/>
      <c r="AP58" s="201"/>
      <c r="AQ58" s="201"/>
      <c r="AR58" s="44"/>
      <c r="AS58" s="201"/>
      <c r="AT58" s="201"/>
      <c r="AU58" s="44"/>
      <c r="AV58" s="201"/>
      <c r="AW58" s="201"/>
      <c r="AX58" s="44"/>
      <c r="AY58" s="201"/>
      <c r="AZ58" s="201"/>
      <c r="BA58" s="44"/>
      <c r="BB58" s="201"/>
      <c r="BC58" s="201"/>
      <c r="BD58" s="44"/>
      <c r="BE58" s="201"/>
      <c r="BF58" s="201"/>
      <c r="BG58" s="44"/>
      <c r="BH58" s="201"/>
      <c r="BI58" s="201"/>
      <c r="BJ58" s="44"/>
      <c r="BK58" s="201"/>
      <c r="BL58" s="201"/>
      <c r="BM58" s="44"/>
      <c r="BN58" s="201"/>
      <c r="BO58" s="201"/>
      <c r="BP58" s="44"/>
      <c r="BQ58" s="201"/>
      <c r="BR58" s="201"/>
      <c r="BS58" s="44"/>
      <c r="BT58" s="201"/>
      <c r="BU58" s="201"/>
      <c r="BV58" s="44"/>
      <c r="BW58" s="201"/>
      <c r="BX58" s="201"/>
      <c r="BY58" s="44"/>
      <c r="BZ58" s="201"/>
      <c r="CA58" s="201"/>
      <c r="CB58" s="44"/>
      <c r="CC58" s="201"/>
      <c r="CD58" s="201"/>
      <c r="CE58" s="44"/>
      <c r="CF58" s="201"/>
      <c r="CG58" s="201"/>
      <c r="CH58" s="44"/>
      <c r="CI58" s="201"/>
      <c r="CJ58" s="201"/>
      <c r="CK58" s="44"/>
      <c r="CL58" s="201"/>
      <c r="CM58" s="201"/>
      <c r="CN58" s="44"/>
      <c r="CO58" s="201"/>
      <c r="CP58" s="201"/>
      <c r="CQ58" s="44"/>
      <c r="CR58" s="201"/>
      <c r="CS58" s="201"/>
      <c r="CT58" s="44"/>
      <c r="CU58" s="201"/>
      <c r="CV58" s="201"/>
      <c r="CW58" s="44"/>
      <c r="CX58" s="201"/>
      <c r="CY58" s="201"/>
      <c r="CZ58" s="44"/>
      <c r="DA58" s="201"/>
      <c r="DB58" s="201"/>
      <c r="DC58" s="44"/>
      <c r="DD58" s="201"/>
      <c r="DE58" s="201"/>
      <c r="DF58" s="44"/>
      <c r="DG58" s="201"/>
      <c r="DH58" s="201"/>
      <c r="DI58" s="44"/>
      <c r="DJ58" s="201"/>
      <c r="DK58" s="201"/>
      <c r="DL58" s="44"/>
      <c r="DM58" s="201"/>
      <c r="DN58" s="201"/>
      <c r="DO58" s="44"/>
      <c r="DP58" s="201"/>
      <c r="DQ58" s="201"/>
      <c r="DR58" s="44"/>
      <c r="DS58" s="201"/>
      <c r="DT58" s="201"/>
      <c r="DU58" s="44"/>
      <c r="DV58" s="201"/>
      <c r="DW58" s="201"/>
      <c r="DX58" s="44"/>
      <c r="DY58" s="201"/>
      <c r="DZ58" s="201"/>
      <c r="EA58" s="44"/>
      <c r="EB58" s="201"/>
      <c r="EC58" s="201"/>
      <c r="ED58" s="44"/>
      <c r="EE58" s="201"/>
      <c r="EF58" s="201"/>
      <c r="EG58" s="44"/>
      <c r="EH58" s="201"/>
      <c r="EI58" s="201"/>
      <c r="EJ58" s="44"/>
      <c r="EK58" s="201"/>
      <c r="EL58" s="201"/>
      <c r="EM58" s="44"/>
      <c r="EN58" s="201"/>
      <c r="EO58" s="201"/>
      <c r="EP58" s="44"/>
      <c r="EQ58" s="201"/>
      <c r="ER58" s="201"/>
      <c r="ES58" s="44"/>
      <c r="ET58" s="201"/>
      <c r="EU58" s="201"/>
      <c r="EV58" s="44"/>
      <c r="EW58" s="201"/>
      <c r="EX58" s="201"/>
      <c r="EY58" s="44"/>
      <c r="EZ58" s="201"/>
      <c r="FA58" s="201"/>
      <c r="FB58" s="44"/>
      <c r="FC58" s="201"/>
      <c r="FD58" s="201"/>
      <c r="FE58" s="44"/>
      <c r="FF58" s="201"/>
      <c r="FG58" s="201"/>
      <c r="FH58" s="44"/>
      <c r="FI58" s="201"/>
      <c r="FJ58" s="201"/>
      <c r="FK58" s="44"/>
      <c r="FL58" s="201"/>
      <c r="FM58" s="201"/>
      <c r="FN58" s="44"/>
      <c r="FO58" s="201"/>
      <c r="FP58" s="201"/>
      <c r="FQ58" s="44"/>
      <c r="FR58" s="201"/>
      <c r="FS58" s="201"/>
      <c r="FT58" s="44"/>
      <c r="FU58" s="201"/>
      <c r="FV58" s="201"/>
      <c r="FW58" s="44"/>
      <c r="FX58" s="201"/>
      <c r="FY58" s="201"/>
      <c r="FZ58" s="44"/>
      <c r="GA58" s="201"/>
      <c r="GB58" s="201"/>
      <c r="GC58" s="44"/>
      <c r="GD58" s="201"/>
      <c r="GE58" s="201"/>
      <c r="GF58" s="44"/>
      <c r="GG58" s="201"/>
      <c r="GH58" s="201"/>
      <c r="GI58" s="44"/>
      <c r="GJ58" s="201"/>
      <c r="GK58" s="201"/>
      <c r="GL58" s="44"/>
      <c r="GM58" s="201"/>
      <c r="GN58" s="201"/>
      <c r="GO58" s="44"/>
      <c r="GP58" s="201"/>
      <c r="GQ58" s="201"/>
      <c r="GR58" s="44"/>
      <c r="GS58" s="201"/>
      <c r="GT58" s="201"/>
      <c r="GU58" s="44"/>
      <c r="GV58" s="201"/>
      <c r="GW58" s="201"/>
      <c r="GX58" s="44"/>
      <c r="GY58" s="201"/>
      <c r="GZ58" s="201"/>
      <c r="HA58" s="44"/>
      <c r="HB58" s="201"/>
      <c r="HC58" s="201"/>
      <c r="HD58" s="44"/>
      <c r="HE58" s="201"/>
      <c r="HF58" s="201"/>
      <c r="HG58" s="44"/>
      <c r="HH58" s="201"/>
      <c r="HI58" s="201"/>
      <c r="HJ58" s="44"/>
      <c r="HK58" s="201"/>
      <c r="HL58" s="201"/>
      <c r="HM58" s="44"/>
      <c r="HN58" s="201"/>
      <c r="HO58" s="201"/>
      <c r="HP58" s="44"/>
      <c r="HQ58" s="201"/>
      <c r="HR58" s="201"/>
      <c r="HS58" s="44"/>
      <c r="HT58" s="201"/>
      <c r="HU58" s="201"/>
      <c r="HV58" s="44"/>
      <c r="HW58" s="201"/>
      <c r="HX58" s="201"/>
      <c r="HY58" s="44"/>
      <c r="HZ58" s="201"/>
      <c r="IA58" s="201"/>
      <c r="IB58" s="44"/>
      <c r="IC58" s="201"/>
      <c r="ID58" s="201"/>
      <c r="IE58" s="44"/>
      <c r="IF58" s="201"/>
      <c r="IG58" s="201"/>
      <c r="IH58" s="44"/>
      <c r="II58" s="201"/>
      <c r="IJ58" s="201"/>
      <c r="IK58" s="44"/>
      <c r="IL58" s="201"/>
      <c r="IM58" s="201"/>
      <c r="IN58" s="44"/>
      <c r="IO58" s="201"/>
      <c r="IP58" s="201"/>
      <c r="IQ58" s="44"/>
      <c r="IR58" s="201"/>
      <c r="IS58" s="201"/>
      <c r="IT58" s="44"/>
      <c r="IU58" s="201"/>
      <c r="IV58" s="201"/>
      <c r="IW58" s="44"/>
      <c r="IX58" s="201"/>
      <c r="IY58" s="201"/>
      <c r="IZ58" s="44"/>
      <c r="JA58" s="201"/>
      <c r="JB58" s="201"/>
      <c r="JC58" s="44"/>
      <c r="JD58" s="201"/>
      <c r="JE58" s="201"/>
      <c r="JF58" s="44"/>
      <c r="JG58" s="201"/>
      <c r="JH58" s="201"/>
      <c r="JI58" s="44"/>
      <c r="JJ58" s="201"/>
      <c r="JK58" s="201"/>
      <c r="JL58" s="44"/>
      <c r="JM58" s="201"/>
      <c r="JN58" s="201"/>
      <c r="JO58" s="44"/>
      <c r="JP58" s="201"/>
      <c r="JQ58" s="201"/>
      <c r="JR58" s="44"/>
      <c r="JS58" s="201"/>
      <c r="JT58" s="201"/>
      <c r="JU58" s="44"/>
      <c r="JV58" s="201"/>
      <c r="JW58" s="201"/>
      <c r="JX58" s="44"/>
      <c r="JY58" s="201"/>
      <c r="JZ58" s="201"/>
      <c r="KA58" s="44"/>
      <c r="KB58" s="201"/>
      <c r="KC58" s="201"/>
      <c r="KD58" s="44"/>
      <c r="KE58" s="201"/>
      <c r="KF58" s="201"/>
      <c r="KG58" s="44"/>
      <c r="KH58" s="201"/>
      <c r="KI58" s="201"/>
      <c r="KJ58" s="44"/>
      <c r="KK58" s="201"/>
      <c r="KL58" s="201"/>
      <c r="KM58" s="44"/>
      <c r="KN58" s="201"/>
      <c r="KO58" s="201"/>
      <c r="KP58" s="44"/>
      <c r="KQ58" s="201"/>
      <c r="KR58" s="201"/>
      <c r="KS58" s="44"/>
      <c r="KT58" s="201"/>
      <c r="KU58" s="201"/>
      <c r="KV58" s="44"/>
      <c r="KW58" s="201"/>
      <c r="KX58" s="201"/>
      <c r="KY58" s="44"/>
      <c r="KZ58" s="201"/>
      <c r="LA58" s="201"/>
      <c r="LB58" s="44"/>
      <c r="LC58" s="201"/>
      <c r="LD58" s="201"/>
      <c r="LE58" s="44"/>
      <c r="LF58" s="201"/>
      <c r="LG58" s="201"/>
      <c r="LH58" s="44"/>
      <c r="LI58" s="201"/>
      <c r="LJ58" s="201"/>
      <c r="LK58" s="44"/>
      <c r="LL58" s="201"/>
      <c r="LM58" s="201"/>
      <c r="LN58" s="44"/>
      <c r="LO58" s="201"/>
      <c r="LP58" s="201"/>
      <c r="LQ58" s="44"/>
      <c r="LR58" s="201"/>
      <c r="LS58" s="201"/>
      <c r="LT58" s="44"/>
      <c r="LU58" s="201"/>
      <c r="LV58" s="201"/>
      <c r="LW58" s="44"/>
      <c r="LX58" s="201"/>
      <c r="LY58" s="201"/>
      <c r="LZ58" s="44"/>
      <c r="MA58" s="201"/>
      <c r="MB58" s="201"/>
      <c r="MC58" s="44"/>
      <c r="MD58" s="201"/>
      <c r="ME58" s="201"/>
      <c r="MF58" s="44"/>
      <c r="MG58" s="201"/>
      <c r="MH58" s="201"/>
      <c r="MI58" s="44"/>
      <c r="MJ58" s="201"/>
      <c r="MK58" s="201"/>
      <c r="ML58" s="44"/>
      <c r="MM58" s="201"/>
      <c r="MN58" s="201"/>
      <c r="MO58" s="44"/>
      <c r="MP58" s="201"/>
      <c r="MQ58" s="201"/>
      <c r="MR58" s="44"/>
      <c r="MS58" s="201"/>
      <c r="MT58" s="201"/>
      <c r="MU58" s="44"/>
    </row>
    <row r="59" spans="5:359" x14ac:dyDescent="0.25">
      <c r="E59" s="61" t="s">
        <v>1111</v>
      </c>
      <c r="F59" s="201"/>
      <c r="G59" s="201"/>
      <c r="H59" s="44"/>
      <c r="I59" s="201"/>
      <c r="J59" s="201"/>
      <c r="K59" s="44"/>
      <c r="L59" s="201"/>
      <c r="M59" s="201"/>
      <c r="N59" s="44"/>
      <c r="O59" s="201"/>
      <c r="P59" s="201"/>
      <c r="Q59" s="44"/>
      <c r="R59" s="201"/>
      <c r="S59" s="201"/>
      <c r="T59" s="44"/>
      <c r="U59" s="201"/>
      <c r="V59" s="201"/>
      <c r="W59" s="44"/>
      <c r="X59" s="201"/>
      <c r="Y59" s="201"/>
      <c r="Z59" s="44"/>
      <c r="AA59" s="201"/>
      <c r="AB59" s="201"/>
      <c r="AC59" s="44"/>
      <c r="AD59" s="201"/>
      <c r="AE59" s="201"/>
      <c r="AF59" s="44"/>
      <c r="AG59" s="201"/>
      <c r="AH59" s="201"/>
      <c r="AI59" s="44"/>
      <c r="AJ59" s="201"/>
      <c r="AK59" s="201"/>
      <c r="AL59" s="44"/>
      <c r="AM59" s="201"/>
      <c r="AN59" s="201"/>
      <c r="AO59" s="44"/>
      <c r="AP59" s="201"/>
      <c r="AQ59" s="201"/>
      <c r="AR59" s="44"/>
      <c r="AS59" s="201"/>
      <c r="AT59" s="201"/>
      <c r="AU59" s="44"/>
      <c r="AV59" s="201"/>
      <c r="AW59" s="201"/>
      <c r="AX59" s="44"/>
      <c r="AY59" s="201"/>
      <c r="AZ59" s="201"/>
      <c r="BA59" s="44"/>
      <c r="BB59" s="201"/>
      <c r="BC59" s="201"/>
      <c r="BD59" s="44"/>
      <c r="BE59" s="201"/>
      <c r="BF59" s="201"/>
      <c r="BG59" s="44"/>
      <c r="BH59" s="201"/>
      <c r="BI59" s="201"/>
      <c r="BJ59" s="44"/>
      <c r="BK59" s="201"/>
      <c r="BL59" s="201"/>
      <c r="BM59" s="44"/>
      <c r="BN59" s="201"/>
      <c r="BO59" s="201"/>
      <c r="BP59" s="44"/>
      <c r="BQ59" s="201"/>
      <c r="BR59" s="201"/>
      <c r="BS59" s="44"/>
      <c r="BT59" s="201"/>
      <c r="BU59" s="201"/>
      <c r="BV59" s="44"/>
      <c r="BW59" s="201"/>
      <c r="BX59" s="201"/>
      <c r="BY59" s="44"/>
      <c r="BZ59" s="201"/>
      <c r="CA59" s="201"/>
      <c r="CB59" s="44"/>
      <c r="CC59" s="201"/>
      <c r="CD59" s="201"/>
      <c r="CE59" s="44"/>
      <c r="CF59" s="201"/>
      <c r="CG59" s="201"/>
      <c r="CH59" s="44"/>
      <c r="CI59" s="201"/>
      <c r="CJ59" s="201"/>
      <c r="CK59" s="44"/>
      <c r="CL59" s="201"/>
      <c r="CM59" s="201"/>
      <c r="CN59" s="44"/>
      <c r="CO59" s="201">
        <v>187</v>
      </c>
      <c r="CP59" s="201">
        <v>93.5</v>
      </c>
      <c r="CQ59" s="44">
        <v>2</v>
      </c>
      <c r="CR59" s="201"/>
      <c r="CS59" s="201"/>
      <c r="CT59" s="44"/>
      <c r="CU59" s="201"/>
      <c r="CV59" s="201"/>
      <c r="CW59" s="44"/>
      <c r="CX59" s="201"/>
      <c r="CY59" s="201"/>
      <c r="CZ59" s="44"/>
      <c r="DA59" s="201"/>
      <c r="DB59" s="201"/>
      <c r="DC59" s="44"/>
      <c r="DD59" s="201"/>
      <c r="DE59" s="201"/>
      <c r="DF59" s="44"/>
      <c r="DG59" s="201"/>
      <c r="DH59" s="201"/>
      <c r="DI59" s="44"/>
      <c r="DJ59" s="201"/>
      <c r="DK59" s="201"/>
      <c r="DL59" s="44"/>
      <c r="DM59" s="201"/>
      <c r="DN59" s="201"/>
      <c r="DO59" s="44"/>
      <c r="DP59" s="201"/>
      <c r="DQ59" s="201"/>
      <c r="DR59" s="44"/>
      <c r="DS59" s="201"/>
      <c r="DT59" s="201"/>
      <c r="DU59" s="44"/>
      <c r="DV59" s="201"/>
      <c r="DW59" s="201"/>
      <c r="DX59" s="44"/>
      <c r="DY59" s="201"/>
      <c r="DZ59" s="201"/>
      <c r="EA59" s="44"/>
      <c r="EB59" s="201"/>
      <c r="EC59" s="201"/>
      <c r="ED59" s="44"/>
      <c r="EE59" s="201"/>
      <c r="EF59" s="201"/>
      <c r="EG59" s="44"/>
      <c r="EH59" s="201"/>
      <c r="EI59" s="201"/>
      <c r="EJ59" s="44"/>
      <c r="EK59" s="201"/>
      <c r="EL59" s="201"/>
      <c r="EM59" s="44"/>
      <c r="EN59" s="201"/>
      <c r="EO59" s="201"/>
      <c r="EP59" s="44"/>
      <c r="EQ59" s="201"/>
      <c r="ER59" s="201"/>
      <c r="ES59" s="44"/>
      <c r="ET59" s="201"/>
      <c r="EU59" s="201"/>
      <c r="EV59" s="44"/>
      <c r="EW59" s="201"/>
      <c r="EX59" s="201"/>
      <c r="EY59" s="44"/>
      <c r="EZ59" s="201"/>
      <c r="FA59" s="201"/>
      <c r="FB59" s="44"/>
      <c r="FC59" s="201"/>
      <c r="FD59" s="201"/>
      <c r="FE59" s="44"/>
      <c r="FF59" s="201"/>
      <c r="FG59" s="201"/>
      <c r="FH59" s="44"/>
      <c r="FI59" s="201"/>
      <c r="FJ59" s="201"/>
      <c r="FK59" s="44"/>
      <c r="FL59" s="201"/>
      <c r="FM59" s="201"/>
      <c r="FN59" s="44"/>
      <c r="FO59" s="201"/>
      <c r="FP59" s="201"/>
      <c r="FQ59" s="44"/>
      <c r="FR59" s="201"/>
      <c r="FS59" s="201"/>
      <c r="FT59" s="44"/>
      <c r="FU59" s="201"/>
      <c r="FV59" s="201"/>
      <c r="FW59" s="44"/>
      <c r="FX59" s="201"/>
      <c r="FY59" s="201"/>
      <c r="FZ59" s="44"/>
      <c r="GA59" s="201"/>
      <c r="GB59" s="201"/>
      <c r="GC59" s="44"/>
      <c r="GD59" s="201"/>
      <c r="GE59" s="201"/>
      <c r="GF59" s="44"/>
      <c r="GG59" s="201"/>
      <c r="GH59" s="201"/>
      <c r="GI59" s="44"/>
      <c r="GJ59" s="201"/>
      <c r="GK59" s="201"/>
      <c r="GL59" s="44"/>
      <c r="GM59" s="201"/>
      <c r="GN59" s="201"/>
      <c r="GO59" s="44"/>
      <c r="GP59" s="201"/>
      <c r="GQ59" s="201"/>
      <c r="GR59" s="44"/>
      <c r="GS59" s="201"/>
      <c r="GT59" s="201"/>
      <c r="GU59" s="44"/>
      <c r="GV59" s="201"/>
      <c r="GW59" s="201"/>
      <c r="GX59" s="44"/>
      <c r="GY59" s="201"/>
      <c r="GZ59" s="201"/>
      <c r="HA59" s="44"/>
      <c r="HB59" s="201"/>
      <c r="HC59" s="201"/>
      <c r="HD59" s="44"/>
      <c r="HE59" s="201"/>
      <c r="HF59" s="201"/>
      <c r="HG59" s="44"/>
      <c r="HH59" s="201"/>
      <c r="HI59" s="201"/>
      <c r="HJ59" s="44"/>
      <c r="HK59" s="201"/>
      <c r="HL59" s="201"/>
      <c r="HM59" s="44"/>
      <c r="HN59" s="201"/>
      <c r="HO59" s="201"/>
      <c r="HP59" s="44"/>
      <c r="HQ59" s="201"/>
      <c r="HR59" s="201"/>
      <c r="HS59" s="44"/>
      <c r="HT59" s="201">
        <v>3.9</v>
      </c>
      <c r="HU59" s="201">
        <v>3.9</v>
      </c>
      <c r="HV59" s="44">
        <v>1</v>
      </c>
      <c r="HW59" s="201"/>
      <c r="HX59" s="201"/>
      <c r="HY59" s="44"/>
      <c r="HZ59" s="201"/>
      <c r="IA59" s="201"/>
      <c r="IB59" s="44"/>
      <c r="IC59" s="201">
        <v>467.5</v>
      </c>
      <c r="ID59" s="201">
        <v>467.5</v>
      </c>
      <c r="IE59" s="44">
        <v>1</v>
      </c>
      <c r="IF59" s="201">
        <v>962.56299999999999</v>
      </c>
      <c r="IG59" s="201">
        <v>236.50630000000001</v>
      </c>
      <c r="IH59" s="44">
        <v>7</v>
      </c>
      <c r="II59" s="201">
        <v>181.91579999999999</v>
      </c>
      <c r="IJ59" s="201">
        <v>5.5125999999999999</v>
      </c>
      <c r="IK59" s="44">
        <v>33</v>
      </c>
      <c r="IL59" s="201"/>
      <c r="IM59" s="201"/>
      <c r="IN59" s="44"/>
      <c r="IO59" s="201"/>
      <c r="IP59" s="201"/>
      <c r="IQ59" s="44"/>
      <c r="IR59" s="201"/>
      <c r="IS59" s="201"/>
      <c r="IT59" s="44"/>
      <c r="IU59" s="201"/>
      <c r="IV59" s="201"/>
      <c r="IW59" s="44"/>
      <c r="IX59" s="201"/>
      <c r="IY59" s="201"/>
      <c r="IZ59" s="44"/>
      <c r="JA59" s="201"/>
      <c r="JB59" s="201"/>
      <c r="JC59" s="44"/>
      <c r="JD59" s="201">
        <v>27.927</v>
      </c>
      <c r="JE59" s="201">
        <v>4.6544999999999996</v>
      </c>
      <c r="JF59" s="44">
        <v>6</v>
      </c>
      <c r="JG59" s="201"/>
      <c r="JH59" s="201"/>
      <c r="JI59" s="44"/>
      <c r="JJ59" s="201">
        <v>27.927</v>
      </c>
      <c r="JK59" s="201">
        <v>4.6544999999999996</v>
      </c>
      <c r="JL59" s="44">
        <v>6</v>
      </c>
      <c r="JM59" s="201">
        <v>501.67700000000002</v>
      </c>
      <c r="JN59" s="201">
        <v>239.20224999999999</v>
      </c>
      <c r="JO59" s="44">
        <v>7</v>
      </c>
      <c r="JP59" s="201"/>
      <c r="JQ59" s="201"/>
      <c r="JR59" s="44"/>
      <c r="JS59" s="201">
        <v>473.75</v>
      </c>
      <c r="JT59" s="201">
        <v>473.75</v>
      </c>
      <c r="JU59" s="44">
        <v>1</v>
      </c>
      <c r="JV59" s="201">
        <v>1046.76</v>
      </c>
      <c r="JW59" s="201">
        <v>236.29</v>
      </c>
      <c r="JX59" s="44">
        <v>24</v>
      </c>
      <c r="JY59" s="201">
        <v>518.29999999999995</v>
      </c>
      <c r="JZ59" s="201">
        <v>236.29</v>
      </c>
      <c r="KA59" s="44">
        <v>11</v>
      </c>
      <c r="KB59" s="201">
        <v>1042.8499999999999</v>
      </c>
      <c r="KC59" s="201">
        <v>332.91666666666669</v>
      </c>
      <c r="KD59" s="44">
        <v>4</v>
      </c>
      <c r="KE59" s="201">
        <v>2757.3024999999998</v>
      </c>
      <c r="KF59" s="201">
        <v>170.07064285714287</v>
      </c>
      <c r="KG59" s="44">
        <v>16</v>
      </c>
      <c r="KH59" s="201">
        <v>3042.6869999999994</v>
      </c>
      <c r="KI59" s="201">
        <v>180.44931250000002</v>
      </c>
      <c r="KJ59" s="44">
        <v>35</v>
      </c>
      <c r="KK59" s="201">
        <v>3663.2999999999993</v>
      </c>
      <c r="KL59" s="201">
        <v>330.31249999999994</v>
      </c>
      <c r="KM59" s="44">
        <v>11</v>
      </c>
      <c r="KN59" s="201">
        <v>1608.5025000000001</v>
      </c>
      <c r="KO59" s="201">
        <v>260.311125</v>
      </c>
      <c r="KP59" s="44">
        <v>10</v>
      </c>
      <c r="KQ59" s="201">
        <v>1473.29</v>
      </c>
      <c r="KR59" s="201">
        <v>198.94666666666669</v>
      </c>
      <c r="KS59" s="44">
        <v>11</v>
      </c>
      <c r="KT59" s="201">
        <v>517.85</v>
      </c>
      <c r="KU59" s="201">
        <v>258.92500000000001</v>
      </c>
      <c r="KV59" s="44">
        <v>2</v>
      </c>
      <c r="KW59" s="201">
        <v>1636.99</v>
      </c>
      <c r="KX59" s="201">
        <v>220.82800000000003</v>
      </c>
      <c r="KY59" s="44">
        <v>7</v>
      </c>
      <c r="KZ59" s="201">
        <v>1006.6</v>
      </c>
      <c r="LA59" s="201">
        <v>335.53333333333336</v>
      </c>
      <c r="LB59" s="44">
        <v>3</v>
      </c>
      <c r="LC59" s="201">
        <v>1304.8340000000001</v>
      </c>
      <c r="LD59" s="201">
        <v>51.648277777777778</v>
      </c>
      <c r="LE59" s="44">
        <v>31</v>
      </c>
      <c r="LF59" s="201">
        <v>657.9</v>
      </c>
      <c r="LG59" s="201">
        <v>189.9</v>
      </c>
      <c r="LH59" s="44">
        <v>5</v>
      </c>
      <c r="LI59" s="201">
        <v>756.95</v>
      </c>
      <c r="LJ59" s="201">
        <v>178.21250000000001</v>
      </c>
      <c r="LK59" s="44">
        <v>5</v>
      </c>
      <c r="LL59" s="201">
        <v>1160.8225</v>
      </c>
      <c r="LM59" s="201">
        <v>121.87090000000001</v>
      </c>
      <c r="LN59" s="44">
        <v>11</v>
      </c>
      <c r="LO59" s="201">
        <v>786.05000000000007</v>
      </c>
      <c r="LP59" s="201">
        <v>148.39000000000001</v>
      </c>
      <c r="LQ59" s="44">
        <v>6</v>
      </c>
      <c r="LR59" s="201">
        <v>1978.7809999999999</v>
      </c>
      <c r="LS59" s="201">
        <v>239.20224999999999</v>
      </c>
      <c r="LT59" s="44">
        <v>22</v>
      </c>
      <c r="LU59" s="201">
        <v>360.904</v>
      </c>
      <c r="LV59" s="201">
        <v>53.120899999999992</v>
      </c>
      <c r="LW59" s="44">
        <v>17</v>
      </c>
      <c r="LX59" s="201">
        <v>3127.5499999999997</v>
      </c>
      <c r="LY59" s="201">
        <v>218.69</v>
      </c>
      <c r="LZ59" s="44">
        <v>11</v>
      </c>
      <c r="MA59" s="201">
        <v>576.95000000000005</v>
      </c>
      <c r="MB59" s="201">
        <v>266.42500000000001</v>
      </c>
      <c r="MC59" s="44">
        <v>3</v>
      </c>
      <c r="MD59" s="201">
        <v>2066.4724999999999</v>
      </c>
      <c r="ME59" s="201">
        <v>179.16816666666668</v>
      </c>
      <c r="MF59" s="44">
        <v>11</v>
      </c>
      <c r="MG59" s="201">
        <v>207.92699999999999</v>
      </c>
      <c r="MH59" s="201">
        <v>61.551499999999997</v>
      </c>
      <c r="MI59" s="44">
        <v>8</v>
      </c>
      <c r="MJ59" s="201">
        <v>180.178</v>
      </c>
      <c r="MK59" s="201">
        <v>36.562249999999999</v>
      </c>
      <c r="ML59" s="44">
        <v>25</v>
      </c>
      <c r="MM59" s="201">
        <v>83.781000000000006</v>
      </c>
      <c r="MN59" s="201">
        <v>4.6544999999999996</v>
      </c>
      <c r="MO59" s="44">
        <v>18</v>
      </c>
      <c r="MP59" s="201">
        <v>977.5</v>
      </c>
      <c r="MQ59" s="201">
        <v>488.75</v>
      </c>
      <c r="MR59" s="44">
        <v>2</v>
      </c>
      <c r="MS59" s="201">
        <v>977.5</v>
      </c>
      <c r="MT59" s="201">
        <v>488.75</v>
      </c>
      <c r="MU59" s="44">
        <v>2</v>
      </c>
    </row>
    <row r="60" spans="5:359" x14ac:dyDescent="0.25">
      <c r="E60" s="61" t="s">
        <v>616</v>
      </c>
      <c r="F60" s="201"/>
      <c r="G60" s="201"/>
      <c r="H60" s="44"/>
      <c r="I60" s="201"/>
      <c r="J60" s="201"/>
      <c r="K60" s="44"/>
      <c r="L60" s="201"/>
      <c r="M60" s="201"/>
      <c r="N60" s="44"/>
      <c r="O60" s="201"/>
      <c r="P60" s="201"/>
      <c r="Q60" s="44"/>
      <c r="R60" s="201"/>
      <c r="S60" s="201"/>
      <c r="T60" s="44"/>
      <c r="U60" s="201"/>
      <c r="V60" s="201"/>
      <c r="W60" s="44"/>
      <c r="X60" s="201"/>
      <c r="Y60" s="201"/>
      <c r="Z60" s="44"/>
      <c r="AA60" s="201"/>
      <c r="AB60" s="201"/>
      <c r="AC60" s="44"/>
      <c r="AD60" s="201"/>
      <c r="AE60" s="201"/>
      <c r="AF60" s="44"/>
      <c r="AG60" s="201"/>
      <c r="AH60" s="201"/>
      <c r="AI60" s="44"/>
      <c r="AJ60" s="201"/>
      <c r="AK60" s="201"/>
      <c r="AL60" s="44"/>
      <c r="AM60" s="201"/>
      <c r="AN60" s="201"/>
      <c r="AO60" s="44"/>
      <c r="AP60" s="201"/>
      <c r="AQ60" s="201"/>
      <c r="AR60" s="44"/>
      <c r="AS60" s="201"/>
      <c r="AT60" s="201"/>
      <c r="AU60" s="44"/>
      <c r="AV60" s="201"/>
      <c r="AW60" s="201"/>
      <c r="AX60" s="44"/>
      <c r="AY60" s="201"/>
      <c r="AZ60" s="201"/>
      <c r="BA60" s="44"/>
      <c r="BB60" s="201"/>
      <c r="BC60" s="201"/>
      <c r="BD60" s="44"/>
      <c r="BE60" s="201"/>
      <c r="BF60" s="201"/>
      <c r="BG60" s="44"/>
      <c r="BH60" s="201"/>
      <c r="BI60" s="201"/>
      <c r="BJ60" s="44"/>
      <c r="BK60" s="201">
        <v>143.74</v>
      </c>
      <c r="BL60" s="201">
        <v>71.87</v>
      </c>
      <c r="BM60" s="44">
        <v>2</v>
      </c>
      <c r="BN60" s="201"/>
      <c r="BO60" s="201"/>
      <c r="BP60" s="44"/>
      <c r="BQ60" s="201"/>
      <c r="BR60" s="201"/>
      <c r="BS60" s="44"/>
      <c r="BT60" s="201"/>
      <c r="BU60" s="201"/>
      <c r="BV60" s="44"/>
      <c r="BW60" s="201">
        <v>4350</v>
      </c>
      <c r="BX60" s="201">
        <v>4350</v>
      </c>
      <c r="BY60" s="44">
        <v>1</v>
      </c>
      <c r="BZ60" s="201"/>
      <c r="CA60" s="201"/>
      <c r="CB60" s="44"/>
      <c r="CC60" s="201"/>
      <c r="CD60" s="201"/>
      <c r="CE60" s="44"/>
      <c r="CF60" s="201"/>
      <c r="CG60" s="201"/>
      <c r="CH60" s="44"/>
      <c r="CI60" s="201"/>
      <c r="CJ60" s="201"/>
      <c r="CK60" s="44"/>
      <c r="CL60" s="201"/>
      <c r="CM60" s="201"/>
      <c r="CN60" s="44"/>
      <c r="CO60" s="201"/>
      <c r="CP60" s="201"/>
      <c r="CQ60" s="44"/>
      <c r="CR60" s="201"/>
      <c r="CS60" s="201"/>
      <c r="CT60" s="44"/>
      <c r="CU60" s="201"/>
      <c r="CV60" s="201"/>
      <c r="CW60" s="44"/>
      <c r="CX60" s="201"/>
      <c r="CY60" s="201"/>
      <c r="CZ60" s="44"/>
      <c r="DA60" s="201"/>
      <c r="DB60" s="201"/>
      <c r="DC60" s="44"/>
      <c r="DD60" s="201"/>
      <c r="DE60" s="201"/>
      <c r="DF60" s="44"/>
      <c r="DG60" s="201"/>
      <c r="DH60" s="201"/>
      <c r="DI60" s="44"/>
      <c r="DJ60" s="201"/>
      <c r="DK60" s="201"/>
      <c r="DL60" s="44"/>
      <c r="DM60" s="201">
        <v>65.34</v>
      </c>
      <c r="DN60" s="201">
        <v>21.78</v>
      </c>
      <c r="DO60" s="44">
        <v>3</v>
      </c>
      <c r="DP60" s="201"/>
      <c r="DQ60" s="201"/>
      <c r="DR60" s="44"/>
      <c r="DS60" s="201"/>
      <c r="DT60" s="201"/>
      <c r="DU60" s="44"/>
      <c r="DV60" s="201"/>
      <c r="DW60" s="201"/>
      <c r="DX60" s="44"/>
      <c r="DY60" s="201"/>
      <c r="DZ60" s="201"/>
      <c r="EA60" s="44"/>
      <c r="EB60" s="201"/>
      <c r="EC60" s="201"/>
      <c r="ED60" s="44"/>
      <c r="EE60" s="201"/>
      <c r="EF60" s="201"/>
      <c r="EG60" s="44"/>
      <c r="EH60" s="201"/>
      <c r="EI60" s="201"/>
      <c r="EJ60" s="44"/>
      <c r="EK60" s="201">
        <v>87.12</v>
      </c>
      <c r="EL60" s="201">
        <v>21.78</v>
      </c>
      <c r="EM60" s="44">
        <v>4</v>
      </c>
      <c r="EN60" s="201"/>
      <c r="EO60" s="201"/>
      <c r="EP60" s="44"/>
      <c r="EQ60" s="201">
        <v>575</v>
      </c>
      <c r="ER60" s="201">
        <v>575</v>
      </c>
      <c r="ES60" s="44">
        <v>1</v>
      </c>
      <c r="ET60" s="201">
        <v>575</v>
      </c>
      <c r="EU60" s="201">
        <v>575</v>
      </c>
      <c r="EV60" s="44">
        <v>1</v>
      </c>
      <c r="EW60" s="201">
        <v>575</v>
      </c>
      <c r="EX60" s="201">
        <v>575</v>
      </c>
      <c r="EY60" s="44">
        <v>1</v>
      </c>
      <c r="EZ60" s="201"/>
      <c r="FA60" s="201"/>
      <c r="FB60" s="44"/>
      <c r="FC60" s="201">
        <v>1725</v>
      </c>
      <c r="FD60" s="201">
        <v>575</v>
      </c>
      <c r="FE60" s="44">
        <v>3</v>
      </c>
      <c r="FF60" s="201"/>
      <c r="FG60" s="201"/>
      <c r="FH60" s="44"/>
      <c r="FI60" s="201">
        <v>575</v>
      </c>
      <c r="FJ60" s="201">
        <v>575</v>
      </c>
      <c r="FK60" s="44">
        <v>1</v>
      </c>
      <c r="FL60" s="201">
        <v>1725</v>
      </c>
      <c r="FM60" s="201">
        <v>575</v>
      </c>
      <c r="FN60" s="44">
        <v>3</v>
      </c>
      <c r="FO60" s="201">
        <v>575</v>
      </c>
      <c r="FP60" s="201">
        <v>575</v>
      </c>
      <c r="FQ60" s="44">
        <v>1</v>
      </c>
      <c r="FR60" s="201">
        <v>1835.77</v>
      </c>
      <c r="FS60" s="201">
        <v>342.88499999999999</v>
      </c>
      <c r="FT60" s="44">
        <v>4</v>
      </c>
      <c r="FU60" s="201"/>
      <c r="FV60" s="201"/>
      <c r="FW60" s="44"/>
      <c r="FX60" s="201">
        <v>1150</v>
      </c>
      <c r="FY60" s="201">
        <v>575</v>
      </c>
      <c r="FZ60" s="44">
        <v>2</v>
      </c>
      <c r="GA60" s="201">
        <v>575</v>
      </c>
      <c r="GB60" s="201">
        <v>575</v>
      </c>
      <c r="GC60" s="44">
        <v>1</v>
      </c>
      <c r="GD60" s="201">
        <v>575</v>
      </c>
      <c r="GE60" s="201">
        <v>575</v>
      </c>
      <c r="GF60" s="44">
        <v>1</v>
      </c>
      <c r="GG60" s="201">
        <v>575</v>
      </c>
      <c r="GH60" s="201">
        <v>575</v>
      </c>
      <c r="GI60" s="44">
        <v>1</v>
      </c>
      <c r="GJ60" s="201">
        <v>575</v>
      </c>
      <c r="GK60" s="201">
        <v>575</v>
      </c>
      <c r="GL60" s="44">
        <v>1</v>
      </c>
      <c r="GM60" s="201"/>
      <c r="GN60" s="201"/>
      <c r="GO60" s="44"/>
      <c r="GP60" s="201"/>
      <c r="GQ60" s="201"/>
      <c r="GR60" s="44"/>
      <c r="GS60" s="201"/>
      <c r="GT60" s="201"/>
      <c r="GU60" s="44"/>
      <c r="GV60" s="201"/>
      <c r="GW60" s="201"/>
      <c r="GX60" s="44"/>
      <c r="GY60" s="201"/>
      <c r="GZ60" s="201"/>
      <c r="HA60" s="44"/>
      <c r="HB60" s="201"/>
      <c r="HC60" s="201"/>
      <c r="HD60" s="44"/>
      <c r="HE60" s="201"/>
      <c r="HF60" s="201"/>
      <c r="HG60" s="44"/>
      <c r="HH60" s="201"/>
      <c r="HI60" s="201"/>
      <c r="HJ60" s="44"/>
      <c r="HK60" s="201"/>
      <c r="HL60" s="201"/>
      <c r="HM60" s="44"/>
      <c r="HN60" s="201"/>
      <c r="HO60" s="201"/>
      <c r="HP60" s="44"/>
      <c r="HQ60" s="201"/>
      <c r="HR60" s="201"/>
      <c r="HS60" s="44"/>
      <c r="HT60" s="201">
        <v>121.28</v>
      </c>
      <c r="HU60" s="201">
        <v>121.28</v>
      </c>
      <c r="HV60" s="44">
        <v>1</v>
      </c>
      <c r="HW60" s="201"/>
      <c r="HX60" s="201"/>
      <c r="HY60" s="44"/>
      <c r="HZ60" s="201"/>
      <c r="IA60" s="201"/>
      <c r="IB60" s="44"/>
      <c r="IC60" s="201"/>
      <c r="ID60" s="201"/>
      <c r="IE60" s="44"/>
      <c r="IF60" s="201"/>
      <c r="IG60" s="201"/>
      <c r="IH60" s="44"/>
      <c r="II60" s="201"/>
      <c r="IJ60" s="201"/>
      <c r="IK60" s="44"/>
      <c r="IL60" s="201">
        <v>115.25</v>
      </c>
      <c r="IM60" s="201">
        <v>115.25</v>
      </c>
      <c r="IN60" s="44">
        <v>1</v>
      </c>
      <c r="IO60" s="201"/>
      <c r="IP60" s="201"/>
      <c r="IQ60" s="44"/>
      <c r="IR60" s="201"/>
      <c r="IS60" s="201"/>
      <c r="IT60" s="44"/>
      <c r="IU60" s="201">
        <v>1096.18</v>
      </c>
      <c r="IV60" s="201">
        <v>370.02875</v>
      </c>
      <c r="IW60" s="44">
        <v>5</v>
      </c>
      <c r="IX60" s="201"/>
      <c r="IY60" s="201"/>
      <c r="IZ60" s="44"/>
      <c r="JA60" s="201">
        <v>640</v>
      </c>
      <c r="JB60" s="201">
        <v>640</v>
      </c>
      <c r="JC60" s="44">
        <v>1</v>
      </c>
      <c r="JD60" s="201">
        <v>195.25</v>
      </c>
      <c r="JE60" s="201">
        <v>97.625</v>
      </c>
      <c r="JF60" s="44">
        <v>2</v>
      </c>
      <c r="JG60" s="201">
        <v>380.5</v>
      </c>
      <c r="JH60" s="201">
        <v>95.125</v>
      </c>
      <c r="JI60" s="44">
        <v>4</v>
      </c>
      <c r="JJ60" s="201"/>
      <c r="JK60" s="201"/>
      <c r="JL60" s="44"/>
      <c r="JM60" s="201">
        <v>95</v>
      </c>
      <c r="JN60" s="201">
        <v>95</v>
      </c>
      <c r="JO60" s="44">
        <v>1</v>
      </c>
      <c r="JP60" s="201">
        <v>95.2</v>
      </c>
      <c r="JQ60" s="201">
        <v>95.2</v>
      </c>
      <c r="JR60" s="44">
        <v>1</v>
      </c>
      <c r="JS60" s="201"/>
      <c r="JT60" s="201"/>
      <c r="JU60" s="44"/>
      <c r="JV60" s="201"/>
      <c r="JW60" s="201"/>
      <c r="JX60" s="44"/>
      <c r="JY60" s="201"/>
      <c r="JZ60" s="201"/>
      <c r="KA60" s="44"/>
      <c r="KB60" s="201">
        <v>2800.05</v>
      </c>
      <c r="KC60" s="201">
        <v>313.76249999999999</v>
      </c>
      <c r="KD60" s="44">
        <v>7</v>
      </c>
      <c r="KE60" s="201">
        <v>8198</v>
      </c>
      <c r="KF60" s="201">
        <v>383.82500000000005</v>
      </c>
      <c r="KG60" s="44">
        <v>19</v>
      </c>
      <c r="KH60" s="201">
        <v>7519.85</v>
      </c>
      <c r="KI60" s="201">
        <v>366.01666666666665</v>
      </c>
      <c r="KJ60" s="44">
        <v>21</v>
      </c>
      <c r="KK60" s="201">
        <v>5631</v>
      </c>
      <c r="KL60" s="201">
        <v>367.55</v>
      </c>
      <c r="KM60" s="44">
        <v>16</v>
      </c>
      <c r="KN60" s="201">
        <v>8846.5</v>
      </c>
      <c r="KO60" s="201">
        <v>472.71428571428572</v>
      </c>
      <c r="KP60" s="44">
        <v>19</v>
      </c>
      <c r="KQ60" s="201">
        <v>12553.55</v>
      </c>
      <c r="KR60" s="201">
        <v>485.00625000000002</v>
      </c>
      <c r="KS60" s="44">
        <v>29</v>
      </c>
      <c r="KT60" s="201">
        <v>10166</v>
      </c>
      <c r="KU60" s="201">
        <v>343.08333333333331</v>
      </c>
      <c r="KV60" s="44">
        <v>27</v>
      </c>
      <c r="KW60" s="201">
        <v>9315.6242999999995</v>
      </c>
      <c r="KX60" s="201">
        <v>282.21242999999998</v>
      </c>
      <c r="KY60" s="44">
        <v>27</v>
      </c>
      <c r="KZ60" s="201">
        <v>11153.35</v>
      </c>
      <c r="LA60" s="201">
        <v>449.9666666666667</v>
      </c>
      <c r="LB60" s="44">
        <v>24</v>
      </c>
      <c r="LC60" s="201">
        <v>4850.5</v>
      </c>
      <c r="LD60" s="201">
        <v>451.28125</v>
      </c>
      <c r="LE60" s="44">
        <v>11</v>
      </c>
      <c r="LF60" s="201">
        <v>8069.5</v>
      </c>
      <c r="LG60" s="201">
        <v>401.15</v>
      </c>
      <c r="LH60" s="44">
        <v>21</v>
      </c>
      <c r="LI60" s="201">
        <v>8500.25</v>
      </c>
      <c r="LJ60" s="201">
        <v>456.82142857142856</v>
      </c>
      <c r="LK60" s="44">
        <v>23</v>
      </c>
      <c r="LL60" s="201">
        <v>7887.25</v>
      </c>
      <c r="LM60" s="201">
        <v>441.55</v>
      </c>
      <c r="LN60" s="44">
        <v>18</v>
      </c>
      <c r="LO60" s="201">
        <v>7823.8</v>
      </c>
      <c r="LP60" s="201">
        <v>426.11250000000001</v>
      </c>
      <c r="LQ60" s="44">
        <v>17</v>
      </c>
      <c r="LR60" s="201">
        <v>8355.4</v>
      </c>
      <c r="LS60" s="201">
        <v>341.71500000000003</v>
      </c>
      <c r="LT60" s="44">
        <v>22</v>
      </c>
      <c r="LU60" s="201">
        <v>7548.5</v>
      </c>
      <c r="LV60" s="201">
        <v>376.78125</v>
      </c>
      <c r="LW60" s="44">
        <v>18</v>
      </c>
      <c r="LX60" s="201">
        <v>12625</v>
      </c>
      <c r="LY60" s="201">
        <v>506.60714285714283</v>
      </c>
      <c r="LZ60" s="44">
        <v>23</v>
      </c>
      <c r="MA60" s="201">
        <v>10924.8</v>
      </c>
      <c r="MB60" s="201">
        <v>379.4375</v>
      </c>
      <c r="MC60" s="44">
        <v>23</v>
      </c>
      <c r="MD60" s="201">
        <v>11691.4</v>
      </c>
      <c r="ME60" s="201">
        <v>422.67500000000001</v>
      </c>
      <c r="MF60" s="44">
        <v>23</v>
      </c>
      <c r="MG60" s="201">
        <v>13145.1</v>
      </c>
      <c r="MH60" s="201">
        <v>411.69285714285712</v>
      </c>
      <c r="MI60" s="44">
        <v>64</v>
      </c>
      <c r="MJ60" s="201">
        <v>5640.5</v>
      </c>
      <c r="MK60" s="201">
        <v>403.8125</v>
      </c>
      <c r="ML60" s="44">
        <v>13</v>
      </c>
      <c r="MM60" s="201">
        <v>6066.3</v>
      </c>
      <c r="MN60" s="201">
        <v>442.51249999999999</v>
      </c>
      <c r="MO60" s="44">
        <v>12</v>
      </c>
      <c r="MP60" s="201">
        <v>7362.5</v>
      </c>
      <c r="MQ60" s="201">
        <v>553.125</v>
      </c>
      <c r="MR60" s="44">
        <v>14</v>
      </c>
      <c r="MS60" s="201">
        <v>4972.5</v>
      </c>
      <c r="MT60" s="201">
        <v>499.0625</v>
      </c>
      <c r="MU60" s="44">
        <v>10</v>
      </c>
    </row>
    <row r="61" spans="5:359" x14ac:dyDescent="0.25">
      <c r="E61" s="61" t="s">
        <v>523</v>
      </c>
      <c r="F61" s="201">
        <v>458.55000000000007</v>
      </c>
      <c r="G61" s="201">
        <v>23.094000000000001</v>
      </c>
      <c r="H61" s="44">
        <v>19</v>
      </c>
      <c r="I61" s="201">
        <v>2297.9199999999996</v>
      </c>
      <c r="J61" s="201">
        <v>25.940909090909088</v>
      </c>
      <c r="K61" s="44">
        <v>85</v>
      </c>
      <c r="L61" s="201">
        <v>3551.7799999999993</v>
      </c>
      <c r="M61" s="201">
        <v>23.47666666666667</v>
      </c>
      <c r="N61" s="44">
        <v>152</v>
      </c>
      <c r="O61" s="201">
        <v>3188.6344999999997</v>
      </c>
      <c r="P61" s="201">
        <v>24.012990909090913</v>
      </c>
      <c r="Q61" s="44">
        <v>133</v>
      </c>
      <c r="R61" s="201">
        <v>3387.4799999999991</v>
      </c>
      <c r="S61" s="201">
        <v>28.976153846153842</v>
      </c>
      <c r="T61" s="44">
        <v>131</v>
      </c>
      <c r="U61" s="201">
        <v>3640.7316000000005</v>
      </c>
      <c r="V61" s="201">
        <v>29.186635714285718</v>
      </c>
      <c r="W61" s="44">
        <v>134</v>
      </c>
      <c r="X61" s="201">
        <v>4665.5199999999986</v>
      </c>
      <c r="Y61" s="201">
        <v>23.856363636363639</v>
      </c>
      <c r="Z61" s="44">
        <v>202</v>
      </c>
      <c r="AA61" s="201">
        <v>4451.3594999999996</v>
      </c>
      <c r="AB61" s="201">
        <v>24.610582352941176</v>
      </c>
      <c r="AC61" s="44">
        <v>194</v>
      </c>
      <c r="AD61" s="201">
        <v>3230.2831999999999</v>
      </c>
      <c r="AE61" s="201">
        <v>24.010780500000003</v>
      </c>
      <c r="AF61" s="44">
        <v>140</v>
      </c>
      <c r="AG61" s="201">
        <v>4569.9723999999997</v>
      </c>
      <c r="AH61" s="201">
        <v>27.947578</v>
      </c>
      <c r="AI61" s="44">
        <v>198</v>
      </c>
      <c r="AJ61" s="201">
        <v>4212.5627999999997</v>
      </c>
      <c r="AK61" s="201">
        <v>28.07777764705882</v>
      </c>
      <c r="AL61" s="44">
        <v>160</v>
      </c>
      <c r="AM61" s="201">
        <v>3662.39</v>
      </c>
      <c r="AN61" s="201">
        <v>24.852666666666664</v>
      </c>
      <c r="AO61" s="44">
        <v>152</v>
      </c>
      <c r="AP61" s="201">
        <v>4294.4596999999985</v>
      </c>
      <c r="AQ61" s="201">
        <v>24.868415789473683</v>
      </c>
      <c r="AR61" s="44">
        <v>188</v>
      </c>
      <c r="AS61" s="201">
        <v>2851.5610000000001</v>
      </c>
      <c r="AT61" s="201">
        <v>23.095992416666665</v>
      </c>
      <c r="AU61" s="44">
        <v>124</v>
      </c>
      <c r="AV61" s="201">
        <v>3630.0839999999998</v>
      </c>
      <c r="AW61" s="201">
        <v>24.50341666666667</v>
      </c>
      <c r="AX61" s="44">
        <v>151</v>
      </c>
      <c r="AY61" s="201">
        <v>5646.619999999999</v>
      </c>
      <c r="AZ61" s="201">
        <v>25.220999999999997</v>
      </c>
      <c r="BA61" s="44">
        <v>250</v>
      </c>
      <c r="BB61" s="201">
        <v>3934.6099999999992</v>
      </c>
      <c r="BC61" s="201">
        <v>24.083750000000002</v>
      </c>
      <c r="BD61" s="44">
        <v>172</v>
      </c>
      <c r="BE61" s="201">
        <v>5153.5599999999986</v>
      </c>
      <c r="BF61" s="201">
        <v>25.158125000000002</v>
      </c>
      <c r="BG61" s="44">
        <v>211</v>
      </c>
      <c r="BH61" s="201">
        <v>3124.7299999999991</v>
      </c>
      <c r="BI61" s="201">
        <v>24.243999999999996</v>
      </c>
      <c r="BJ61" s="44">
        <v>134</v>
      </c>
      <c r="BK61" s="201">
        <v>4226.3999999999987</v>
      </c>
      <c r="BL61" s="201">
        <v>24.57578947368421</v>
      </c>
      <c r="BM61" s="44">
        <v>174</v>
      </c>
      <c r="BN61" s="201">
        <v>4966.7700000000004</v>
      </c>
      <c r="BO61" s="201">
        <v>23.108750000000001</v>
      </c>
      <c r="BP61" s="44">
        <v>229</v>
      </c>
      <c r="BQ61" s="201">
        <v>2473.9515999999994</v>
      </c>
      <c r="BR61" s="201">
        <v>25.277378947368419</v>
      </c>
      <c r="BS61" s="44">
        <v>94</v>
      </c>
      <c r="BT61" s="201">
        <v>3327.1917999999996</v>
      </c>
      <c r="BU61" s="201">
        <v>26.44638181818182</v>
      </c>
      <c r="BV61" s="44">
        <v>124</v>
      </c>
      <c r="BW61" s="201">
        <v>3379.4700000000003</v>
      </c>
      <c r="BX61" s="201">
        <v>24.90642857142857</v>
      </c>
      <c r="BY61" s="44">
        <v>128</v>
      </c>
      <c r="BZ61" s="201">
        <v>3760.3695999999995</v>
      </c>
      <c r="CA61" s="201">
        <v>26.112800000000004</v>
      </c>
      <c r="CB61" s="44">
        <v>144</v>
      </c>
      <c r="CC61" s="201">
        <v>5422.8179999999993</v>
      </c>
      <c r="CD61" s="201">
        <v>25.508086956521737</v>
      </c>
      <c r="CE61" s="44">
        <v>205</v>
      </c>
      <c r="CF61" s="201">
        <v>3739.7296000000001</v>
      </c>
      <c r="CG61" s="201">
        <v>28.988053333333326</v>
      </c>
      <c r="CH61" s="44">
        <v>140</v>
      </c>
      <c r="CI61" s="201">
        <v>2051.9463999999998</v>
      </c>
      <c r="CJ61" s="201">
        <v>32.941542857142856</v>
      </c>
      <c r="CK61" s="44">
        <v>76</v>
      </c>
      <c r="CL61" s="201">
        <v>2606.4831999999992</v>
      </c>
      <c r="CM61" s="201">
        <v>26.112800000000004</v>
      </c>
      <c r="CN61" s="44">
        <v>97</v>
      </c>
      <c r="CO61" s="201">
        <v>2756.8231999999994</v>
      </c>
      <c r="CP61" s="201">
        <v>25.79505</v>
      </c>
      <c r="CQ61" s="44">
        <v>104</v>
      </c>
      <c r="CR61" s="201">
        <v>5141.0864000000001</v>
      </c>
      <c r="CS61" s="201">
        <v>25.161094736842102</v>
      </c>
      <c r="CT61" s="44">
        <v>207</v>
      </c>
      <c r="CU61" s="201">
        <v>4700.3331999999991</v>
      </c>
      <c r="CV61" s="201">
        <v>28.766053333333328</v>
      </c>
      <c r="CW61" s="44">
        <v>180</v>
      </c>
      <c r="CX61" s="201">
        <v>5015.2599999999993</v>
      </c>
      <c r="CY61" s="201">
        <v>31.379230769230769</v>
      </c>
      <c r="CZ61" s="44">
        <v>178</v>
      </c>
      <c r="DA61" s="201">
        <v>2518.828</v>
      </c>
      <c r="DB61" s="201">
        <v>26.017955555555552</v>
      </c>
      <c r="DC61" s="44">
        <v>94</v>
      </c>
      <c r="DD61" s="201">
        <v>3683.41</v>
      </c>
      <c r="DE61" s="201">
        <v>29.264285714285705</v>
      </c>
      <c r="DF61" s="44">
        <v>131</v>
      </c>
      <c r="DG61" s="201">
        <v>3978.0455999999999</v>
      </c>
      <c r="DH61" s="201">
        <v>28.280072727272728</v>
      </c>
      <c r="DI61" s="44">
        <v>161</v>
      </c>
      <c r="DJ61" s="201">
        <v>2935.8731999999991</v>
      </c>
      <c r="DK61" s="201">
        <v>30.573377777777775</v>
      </c>
      <c r="DL61" s="44">
        <v>103</v>
      </c>
      <c r="DM61" s="201">
        <v>3892.2099999999991</v>
      </c>
      <c r="DN61" s="201">
        <v>29.648333333333326</v>
      </c>
      <c r="DO61" s="44">
        <v>149</v>
      </c>
      <c r="DP61" s="201">
        <v>2845.96</v>
      </c>
      <c r="DQ61" s="201">
        <v>27.926153846153845</v>
      </c>
      <c r="DR61" s="44">
        <v>107</v>
      </c>
      <c r="DS61" s="201">
        <v>5353.1499999999978</v>
      </c>
      <c r="DT61" s="201">
        <v>27.709599999999995</v>
      </c>
      <c r="DU61" s="44">
        <v>211</v>
      </c>
      <c r="DV61" s="201">
        <v>5082.369999999999</v>
      </c>
      <c r="DW61" s="201">
        <v>31.406428571428563</v>
      </c>
      <c r="DX61" s="44">
        <v>197</v>
      </c>
      <c r="DY61" s="201">
        <v>2875.8899999999994</v>
      </c>
      <c r="DZ61" s="201">
        <v>32.568461538461534</v>
      </c>
      <c r="EA61" s="44">
        <v>102</v>
      </c>
      <c r="EB61" s="201">
        <v>4193.6099999999997</v>
      </c>
      <c r="EC61" s="201">
        <v>31.216842105263158</v>
      </c>
      <c r="ED61" s="44">
        <v>154</v>
      </c>
      <c r="EE61" s="201">
        <v>4975.22</v>
      </c>
      <c r="EF61" s="201">
        <v>28.83731882608695</v>
      </c>
      <c r="EG61" s="44">
        <v>180</v>
      </c>
      <c r="EH61" s="201">
        <v>3432.8799999999992</v>
      </c>
      <c r="EI61" s="201">
        <v>30.56941176470588</v>
      </c>
      <c r="EJ61" s="44">
        <v>128</v>
      </c>
      <c r="EK61" s="201">
        <v>4804.05</v>
      </c>
      <c r="EL61" s="201">
        <v>27.923846153846153</v>
      </c>
      <c r="EM61" s="44">
        <v>189</v>
      </c>
      <c r="EN61" s="201">
        <v>6020.0500000000011</v>
      </c>
      <c r="EO61" s="201">
        <v>27.162391304347821</v>
      </c>
      <c r="EP61" s="44">
        <v>240</v>
      </c>
      <c r="EQ61" s="201">
        <v>3689.5049999999997</v>
      </c>
      <c r="ER61" s="201">
        <v>30.735277777777771</v>
      </c>
      <c r="ES61" s="44">
        <v>135</v>
      </c>
      <c r="ET61" s="201">
        <v>6977.7700000000013</v>
      </c>
      <c r="EU61" s="201">
        <v>29.350869565217387</v>
      </c>
      <c r="EV61" s="44">
        <v>282</v>
      </c>
      <c r="EW61" s="201">
        <v>7787.7800000000007</v>
      </c>
      <c r="EX61" s="201">
        <v>27.972105263157889</v>
      </c>
      <c r="EY61" s="44">
        <v>316</v>
      </c>
      <c r="EZ61" s="201">
        <v>5130.0899999999983</v>
      </c>
      <c r="FA61" s="201">
        <v>28.644230769230759</v>
      </c>
      <c r="FB61" s="44">
        <v>210</v>
      </c>
      <c r="FC61" s="201">
        <v>7068.0740000000005</v>
      </c>
      <c r="FD61" s="201">
        <v>29.463739130434782</v>
      </c>
      <c r="FE61" s="44">
        <v>287</v>
      </c>
      <c r="FF61" s="201">
        <v>4868.6939999999995</v>
      </c>
      <c r="FG61" s="201">
        <v>28.860300000000002</v>
      </c>
      <c r="FH61" s="44">
        <v>199</v>
      </c>
      <c r="FI61" s="201">
        <v>6762.12</v>
      </c>
      <c r="FJ61" s="201">
        <v>31.94</v>
      </c>
      <c r="FK61" s="44">
        <v>268</v>
      </c>
      <c r="FL61" s="201">
        <v>8069.9139999999998</v>
      </c>
      <c r="FM61" s="201">
        <v>47.777749999999997</v>
      </c>
      <c r="FN61" s="44">
        <v>309</v>
      </c>
      <c r="FO61" s="201">
        <v>3713.6200000000003</v>
      </c>
      <c r="FP61" s="201">
        <v>29.761176470588229</v>
      </c>
      <c r="FQ61" s="44">
        <v>136</v>
      </c>
      <c r="FR61" s="201">
        <v>6202.8099999999995</v>
      </c>
      <c r="FS61" s="201">
        <v>29.748181818181823</v>
      </c>
      <c r="FT61" s="44">
        <v>253</v>
      </c>
      <c r="FU61" s="201">
        <v>6466.3695999999991</v>
      </c>
      <c r="FV61" s="201">
        <v>29.509792000000001</v>
      </c>
      <c r="FW61" s="44">
        <v>261</v>
      </c>
      <c r="FX61" s="201">
        <v>8086.1209999999992</v>
      </c>
      <c r="FY61" s="201">
        <v>34.832596774193547</v>
      </c>
      <c r="FZ61" s="44">
        <v>305</v>
      </c>
      <c r="GA61" s="201">
        <v>6087.3899999999994</v>
      </c>
      <c r="GB61" s="201">
        <v>29.479818181818185</v>
      </c>
      <c r="GC61" s="44">
        <v>244</v>
      </c>
      <c r="GD61" s="201">
        <v>6742.26</v>
      </c>
      <c r="GE61" s="201">
        <v>28.7545</v>
      </c>
      <c r="GF61" s="44">
        <v>269</v>
      </c>
      <c r="GG61" s="201">
        <v>2964.7499999999995</v>
      </c>
      <c r="GH61" s="201">
        <v>29.536428571428569</v>
      </c>
      <c r="GI61" s="44">
        <v>126</v>
      </c>
      <c r="GJ61" s="201">
        <v>7281.4100000000008</v>
      </c>
      <c r="GK61" s="201">
        <v>26.110624999999999</v>
      </c>
      <c r="GL61" s="44">
        <v>304</v>
      </c>
      <c r="GM61" s="201">
        <v>5432.6399999999994</v>
      </c>
      <c r="GN61" s="201">
        <v>27.034124999999992</v>
      </c>
      <c r="GO61" s="44">
        <v>206</v>
      </c>
      <c r="GP61" s="201">
        <v>6523.5</v>
      </c>
      <c r="GQ61" s="201">
        <v>29.812000000000001</v>
      </c>
      <c r="GR61" s="44">
        <v>255</v>
      </c>
      <c r="GS61" s="201">
        <v>7721.8899999999994</v>
      </c>
      <c r="GT61" s="201">
        <v>27.70529411764706</v>
      </c>
      <c r="GU61" s="44">
        <v>305</v>
      </c>
      <c r="GV61" s="201">
        <v>5180.17</v>
      </c>
      <c r="GW61" s="201">
        <v>30.173124999999999</v>
      </c>
      <c r="GX61" s="44">
        <v>198</v>
      </c>
      <c r="GY61" s="201">
        <v>8164.010000000002</v>
      </c>
      <c r="GZ61" s="201">
        <v>26.431130399999994</v>
      </c>
      <c r="HA61" s="44">
        <v>320</v>
      </c>
      <c r="HB61" s="201">
        <v>3416.71</v>
      </c>
      <c r="HC61" s="201">
        <v>21.205000000000002</v>
      </c>
      <c r="HD61" s="44">
        <v>156</v>
      </c>
      <c r="HE61" s="201">
        <v>5823.9500000000007</v>
      </c>
      <c r="HF61" s="201">
        <v>28.627499999999998</v>
      </c>
      <c r="HG61" s="44">
        <v>228</v>
      </c>
      <c r="HH61" s="201">
        <v>6837.66</v>
      </c>
      <c r="HI61" s="201">
        <v>26.023125</v>
      </c>
      <c r="HJ61" s="44">
        <v>303</v>
      </c>
      <c r="HK61" s="201">
        <v>3556.4800000000005</v>
      </c>
      <c r="HL61" s="201">
        <v>24.277352941176474</v>
      </c>
      <c r="HM61" s="44">
        <v>170</v>
      </c>
      <c r="HN61" s="201">
        <v>6543.5600000000013</v>
      </c>
      <c r="HO61" s="201">
        <v>26.824705882352948</v>
      </c>
      <c r="HP61" s="44">
        <v>296</v>
      </c>
      <c r="HQ61" s="201">
        <v>5696.64</v>
      </c>
      <c r="HR61" s="201">
        <v>25.681315789473683</v>
      </c>
      <c r="HS61" s="44">
        <v>251</v>
      </c>
      <c r="HT61" s="201">
        <v>4564.16</v>
      </c>
      <c r="HU61" s="201">
        <v>22.666666666666668</v>
      </c>
      <c r="HV61" s="44">
        <v>224</v>
      </c>
      <c r="HW61" s="201">
        <v>5927.2379999999994</v>
      </c>
      <c r="HX61" s="201">
        <v>27.1256397368421</v>
      </c>
      <c r="HY61" s="44">
        <v>244</v>
      </c>
      <c r="HZ61" s="201">
        <v>2910.48</v>
      </c>
      <c r="IA61" s="201">
        <v>25.75272727272727</v>
      </c>
      <c r="IB61" s="44">
        <v>133</v>
      </c>
      <c r="IC61" s="201">
        <v>2956.46</v>
      </c>
      <c r="ID61" s="201">
        <v>23.249666666666666</v>
      </c>
      <c r="IE61" s="44">
        <v>142</v>
      </c>
      <c r="IF61" s="201">
        <v>7056.9000000000005</v>
      </c>
      <c r="IG61" s="201">
        <v>25.682222222222219</v>
      </c>
      <c r="IH61" s="44">
        <v>324</v>
      </c>
      <c r="II61" s="201">
        <v>6765.15</v>
      </c>
      <c r="IJ61" s="201">
        <v>25.404444444444444</v>
      </c>
      <c r="IK61" s="44">
        <v>304</v>
      </c>
      <c r="IL61" s="201">
        <v>2794.09</v>
      </c>
      <c r="IM61" s="201">
        <v>22.282499999999999</v>
      </c>
      <c r="IN61" s="44">
        <v>143</v>
      </c>
      <c r="IO61" s="201">
        <v>5430.84</v>
      </c>
      <c r="IP61" s="201">
        <v>25.333124999999995</v>
      </c>
      <c r="IQ61" s="44">
        <v>260</v>
      </c>
      <c r="IR61" s="201">
        <v>4319.46</v>
      </c>
      <c r="IS61" s="201">
        <v>25.667142857142853</v>
      </c>
      <c r="IT61" s="44">
        <v>199</v>
      </c>
      <c r="IU61" s="201">
        <v>6657.21</v>
      </c>
      <c r="IV61" s="201">
        <v>31.47446118749999</v>
      </c>
      <c r="IW61" s="44">
        <v>229</v>
      </c>
      <c r="IX61" s="201">
        <v>7146.4580000000014</v>
      </c>
      <c r="IY61" s="201">
        <v>25.747800526315785</v>
      </c>
      <c r="IZ61" s="44">
        <v>286</v>
      </c>
      <c r="JA61" s="201">
        <v>6424.1299999999992</v>
      </c>
      <c r="JB61" s="201">
        <v>24.529904733333332</v>
      </c>
      <c r="JC61" s="44">
        <v>275</v>
      </c>
      <c r="JD61" s="201">
        <v>6897.3499999999995</v>
      </c>
      <c r="JE61" s="201">
        <v>23.243157894736836</v>
      </c>
      <c r="JF61" s="44">
        <v>275</v>
      </c>
      <c r="JG61" s="201">
        <v>4822.0300000000007</v>
      </c>
      <c r="JH61" s="201">
        <v>20.819499999999998</v>
      </c>
      <c r="JI61" s="44">
        <v>234</v>
      </c>
      <c r="JJ61" s="201">
        <v>5096.1599999999989</v>
      </c>
      <c r="JK61" s="201">
        <v>25.429411764705879</v>
      </c>
      <c r="JL61" s="44">
        <v>208</v>
      </c>
      <c r="JM61" s="201">
        <v>5554.06</v>
      </c>
      <c r="JN61" s="201">
        <v>22.435294117647054</v>
      </c>
      <c r="JO61" s="44">
        <v>236</v>
      </c>
      <c r="JP61" s="201">
        <v>7426.71</v>
      </c>
      <c r="JQ61" s="201">
        <v>22.965624999999999</v>
      </c>
      <c r="JR61" s="44">
        <v>287</v>
      </c>
      <c r="JS61" s="201">
        <v>6348.1899999999987</v>
      </c>
      <c r="JT61" s="201">
        <v>23.221499999999995</v>
      </c>
      <c r="JU61" s="44">
        <v>275</v>
      </c>
      <c r="JV61" s="201">
        <v>6088.6</v>
      </c>
      <c r="JW61" s="201">
        <v>23.54777773333333</v>
      </c>
      <c r="JX61" s="44">
        <v>261</v>
      </c>
      <c r="JY61" s="201">
        <v>7442.1059999999998</v>
      </c>
      <c r="JZ61" s="201">
        <v>26.468799999999995</v>
      </c>
      <c r="KA61" s="44">
        <v>297</v>
      </c>
      <c r="KB61" s="201">
        <v>8278.5300000000007</v>
      </c>
      <c r="KC61" s="201">
        <v>24.657142857142855</v>
      </c>
      <c r="KD61" s="44">
        <v>365</v>
      </c>
      <c r="KE61" s="201">
        <v>5826.7960000000012</v>
      </c>
      <c r="KF61" s="201">
        <v>26.082190476190469</v>
      </c>
      <c r="KG61" s="44">
        <v>236</v>
      </c>
      <c r="KH61" s="201">
        <v>6252.4700000000012</v>
      </c>
      <c r="KI61" s="201">
        <v>24.747999999999998</v>
      </c>
      <c r="KJ61" s="44">
        <v>284</v>
      </c>
      <c r="KK61" s="201">
        <v>7478.3656000000001</v>
      </c>
      <c r="KL61" s="201">
        <v>28.337405555555556</v>
      </c>
      <c r="KM61" s="44">
        <v>330</v>
      </c>
      <c r="KN61" s="201">
        <v>4817.1899999999996</v>
      </c>
      <c r="KO61" s="201">
        <v>20.637999999999998</v>
      </c>
      <c r="KP61" s="44">
        <v>235</v>
      </c>
      <c r="KQ61" s="201">
        <v>5851.9900000000007</v>
      </c>
      <c r="KR61" s="201">
        <v>25.08</v>
      </c>
      <c r="KS61" s="44">
        <v>276</v>
      </c>
      <c r="KT61" s="201">
        <v>5460.93</v>
      </c>
      <c r="KU61" s="201">
        <v>23.033846153846149</v>
      </c>
      <c r="KV61" s="44">
        <v>263</v>
      </c>
      <c r="KW61" s="201">
        <v>3881.09</v>
      </c>
      <c r="KX61" s="201">
        <v>22.543999999999997</v>
      </c>
      <c r="KY61" s="44">
        <v>203</v>
      </c>
      <c r="KZ61" s="201">
        <v>3581.5220000000004</v>
      </c>
      <c r="LA61" s="201">
        <v>25.439384615384615</v>
      </c>
      <c r="LB61" s="44">
        <v>177</v>
      </c>
      <c r="LC61" s="201">
        <v>4853.18</v>
      </c>
      <c r="LD61" s="201">
        <v>27.429333333333332</v>
      </c>
      <c r="LE61" s="44">
        <v>227</v>
      </c>
      <c r="LF61" s="201">
        <v>5753.5900000000011</v>
      </c>
      <c r="LG61" s="201">
        <v>24.235624999999995</v>
      </c>
      <c r="LH61" s="44">
        <v>270</v>
      </c>
      <c r="LI61" s="201">
        <v>4781.3500000000004</v>
      </c>
      <c r="LJ61" s="201">
        <v>20.361764705882347</v>
      </c>
      <c r="LK61" s="44">
        <v>261</v>
      </c>
      <c r="LL61" s="201">
        <v>3779.31</v>
      </c>
      <c r="LM61" s="201">
        <v>25.494285714285713</v>
      </c>
      <c r="LN61" s="44">
        <v>182</v>
      </c>
      <c r="LO61" s="201">
        <v>5746.6900000000005</v>
      </c>
      <c r="LP61" s="201">
        <v>24.979999999999997</v>
      </c>
      <c r="LQ61" s="44">
        <v>240</v>
      </c>
      <c r="LR61" s="201">
        <v>5093.2200000000012</v>
      </c>
      <c r="LS61" s="201">
        <v>26.288653846153842</v>
      </c>
      <c r="LT61" s="44">
        <v>263</v>
      </c>
      <c r="LU61" s="201">
        <v>5202.3799999999992</v>
      </c>
      <c r="LV61" s="201">
        <v>22.461583333333333</v>
      </c>
      <c r="LW61" s="44">
        <v>230</v>
      </c>
      <c r="LX61" s="201">
        <v>5003</v>
      </c>
      <c r="LY61" s="201">
        <v>26.649999999999995</v>
      </c>
      <c r="LZ61" s="44">
        <v>235</v>
      </c>
      <c r="MA61" s="201">
        <v>4266.3100000000004</v>
      </c>
      <c r="MB61" s="201">
        <v>29.143210499999999</v>
      </c>
      <c r="MC61" s="44">
        <v>166</v>
      </c>
      <c r="MD61" s="201">
        <v>4658.28</v>
      </c>
      <c r="ME61" s="201">
        <v>23.398611111111109</v>
      </c>
      <c r="MF61" s="44">
        <v>248</v>
      </c>
      <c r="MG61" s="201">
        <v>1821.2</v>
      </c>
      <c r="MH61" s="201">
        <v>24.121428571428567</v>
      </c>
      <c r="MI61" s="44">
        <v>88</v>
      </c>
      <c r="MJ61" s="201">
        <v>1977.6000000000001</v>
      </c>
      <c r="MK61" s="201">
        <v>24.512499999999996</v>
      </c>
      <c r="ML61" s="44">
        <v>89</v>
      </c>
      <c r="MM61" s="201">
        <v>2455.5</v>
      </c>
      <c r="MN61" s="201">
        <v>26.141666666666666</v>
      </c>
      <c r="MO61" s="44">
        <v>119</v>
      </c>
      <c r="MP61" s="201">
        <v>1689.52</v>
      </c>
      <c r="MQ61" s="201">
        <v>20.451428571428576</v>
      </c>
      <c r="MR61" s="44">
        <v>82</v>
      </c>
      <c r="MS61" s="201">
        <v>356.08000000000004</v>
      </c>
      <c r="MT61" s="201">
        <v>19.386666666666667</v>
      </c>
      <c r="MU61" s="44">
        <v>22</v>
      </c>
    </row>
    <row r="62" spans="5:359" x14ac:dyDescent="0.25">
      <c r="E62" s="61" t="s">
        <v>297</v>
      </c>
      <c r="F62" s="201">
        <v>35719.904000000002</v>
      </c>
      <c r="G62" s="201">
        <v>142.15475323255814</v>
      </c>
      <c r="H62" s="44">
        <v>678</v>
      </c>
      <c r="I62" s="201">
        <v>59753.129000000008</v>
      </c>
      <c r="J62" s="201">
        <v>134.75574509876543</v>
      </c>
      <c r="K62" s="44">
        <v>1202</v>
      </c>
      <c r="L62" s="201">
        <v>59385.188800000011</v>
      </c>
      <c r="M62" s="201">
        <v>127.30433710101012</v>
      </c>
      <c r="N62" s="44">
        <v>1307</v>
      </c>
      <c r="O62" s="201">
        <v>67242.605699999986</v>
      </c>
      <c r="P62" s="201">
        <v>132.23208087755103</v>
      </c>
      <c r="Q62" s="44">
        <v>1328</v>
      </c>
      <c r="R62" s="201">
        <v>58568.843600000007</v>
      </c>
      <c r="S62" s="201">
        <v>133.60645168749997</v>
      </c>
      <c r="T62" s="44">
        <v>1075</v>
      </c>
      <c r="U62" s="201">
        <v>65615.191999999995</v>
      </c>
      <c r="V62" s="201">
        <v>128.79586198076925</v>
      </c>
      <c r="W62" s="44">
        <v>1137</v>
      </c>
      <c r="X62" s="201">
        <v>55682.475600000005</v>
      </c>
      <c r="Y62" s="201">
        <v>133.03771374712645</v>
      </c>
      <c r="Z62" s="44">
        <v>876</v>
      </c>
      <c r="AA62" s="201">
        <v>63721.159899999991</v>
      </c>
      <c r="AB62" s="201">
        <v>128.53228056989249</v>
      </c>
      <c r="AC62" s="44">
        <v>1268</v>
      </c>
      <c r="AD62" s="201">
        <v>63611.430599999985</v>
      </c>
      <c r="AE62" s="201">
        <v>129.11705527173913</v>
      </c>
      <c r="AF62" s="44">
        <v>1068</v>
      </c>
      <c r="AG62" s="201">
        <v>78645.227399999974</v>
      </c>
      <c r="AH62" s="201">
        <v>132.73744051960787</v>
      </c>
      <c r="AI62" s="44">
        <v>1292</v>
      </c>
      <c r="AJ62" s="201">
        <v>70552.629199999981</v>
      </c>
      <c r="AK62" s="201">
        <v>127.69971074509806</v>
      </c>
      <c r="AL62" s="44">
        <v>1323</v>
      </c>
      <c r="AM62" s="201">
        <v>79827.4663</v>
      </c>
      <c r="AN62" s="201">
        <v>127.00441050943398</v>
      </c>
      <c r="AO62" s="44">
        <v>1527</v>
      </c>
      <c r="AP62" s="201">
        <v>69733.678699999989</v>
      </c>
      <c r="AQ62" s="201">
        <v>123.09283303960397</v>
      </c>
      <c r="AR62" s="44">
        <v>1603</v>
      </c>
      <c r="AS62" s="201">
        <v>55565.656699999985</v>
      </c>
      <c r="AT62" s="201">
        <v>115.48580971739129</v>
      </c>
      <c r="AU62" s="44">
        <v>1493</v>
      </c>
      <c r="AV62" s="201">
        <v>54298.7808</v>
      </c>
      <c r="AW62" s="201">
        <v>95.678387941747587</v>
      </c>
      <c r="AX62" s="44">
        <v>1608</v>
      </c>
      <c r="AY62" s="201">
        <v>55215.399599999997</v>
      </c>
      <c r="AZ62" s="201">
        <v>90.997380537735836</v>
      </c>
      <c r="BA62" s="44">
        <v>1809</v>
      </c>
      <c r="BB62" s="201">
        <v>58534.0147</v>
      </c>
      <c r="BC62" s="201">
        <v>95.215377188679241</v>
      </c>
      <c r="BD62" s="44">
        <v>1682</v>
      </c>
      <c r="BE62" s="201">
        <v>58274.162599999989</v>
      </c>
      <c r="BF62" s="201">
        <v>91.053449499999985</v>
      </c>
      <c r="BG62" s="44">
        <v>1865</v>
      </c>
      <c r="BH62" s="201">
        <v>51295.198499999984</v>
      </c>
      <c r="BI62" s="201">
        <v>97.369878929824552</v>
      </c>
      <c r="BJ62" s="44">
        <v>1612</v>
      </c>
      <c r="BK62" s="201">
        <v>70672.56700000001</v>
      </c>
      <c r="BL62" s="201">
        <v>94.772715851239667</v>
      </c>
      <c r="BM62" s="44">
        <v>2149</v>
      </c>
      <c r="BN62" s="201">
        <v>53799.122399999971</v>
      </c>
      <c r="BO62" s="201">
        <v>87.911129466666694</v>
      </c>
      <c r="BP62" s="44">
        <v>1639</v>
      </c>
      <c r="BQ62" s="201">
        <v>47890.446299999981</v>
      </c>
      <c r="BR62" s="201">
        <v>90.976038852631604</v>
      </c>
      <c r="BS62" s="44">
        <v>1494</v>
      </c>
      <c r="BT62" s="201">
        <v>51002.17099999998</v>
      </c>
      <c r="BU62" s="201">
        <v>86.797276704761885</v>
      </c>
      <c r="BV62" s="44">
        <v>1462</v>
      </c>
      <c r="BW62" s="201">
        <v>45809.690999999992</v>
      </c>
      <c r="BX62" s="201">
        <v>87.802526009615406</v>
      </c>
      <c r="BY62" s="44">
        <v>1534</v>
      </c>
      <c r="BZ62" s="201">
        <v>44612.697900000006</v>
      </c>
      <c r="CA62" s="201">
        <v>81.520639532608698</v>
      </c>
      <c r="CB62" s="44">
        <v>1255</v>
      </c>
      <c r="CC62" s="201">
        <v>43326.417599999993</v>
      </c>
      <c r="CD62" s="201">
        <v>83.611650999999966</v>
      </c>
      <c r="CE62" s="44">
        <v>1355</v>
      </c>
      <c r="CF62" s="201">
        <v>49164.983000000007</v>
      </c>
      <c r="CG62" s="201">
        <v>94.175290346534666</v>
      </c>
      <c r="CH62" s="44">
        <v>1332</v>
      </c>
      <c r="CI62" s="201">
        <v>43582.46249999998</v>
      </c>
      <c r="CJ62" s="201">
        <v>79.633552717647035</v>
      </c>
      <c r="CK62" s="44">
        <v>1223</v>
      </c>
      <c r="CL62" s="201">
        <v>49204.417499999996</v>
      </c>
      <c r="CM62" s="201">
        <v>92.923705081632619</v>
      </c>
      <c r="CN62" s="44">
        <v>1539</v>
      </c>
      <c r="CO62" s="201">
        <v>47270.542599999986</v>
      </c>
      <c r="CP62" s="201">
        <v>91.35802684848484</v>
      </c>
      <c r="CQ62" s="44">
        <v>1250</v>
      </c>
      <c r="CR62" s="201">
        <v>46628.630399999987</v>
      </c>
      <c r="CS62" s="201">
        <v>91.928818333333339</v>
      </c>
      <c r="CT62" s="44">
        <v>1220</v>
      </c>
      <c r="CU62" s="201">
        <v>47561.381999999991</v>
      </c>
      <c r="CV62" s="201">
        <v>103.66660490816327</v>
      </c>
      <c r="CW62" s="44">
        <v>1043</v>
      </c>
      <c r="CX62" s="201">
        <v>29678.72800000001</v>
      </c>
      <c r="CY62" s="201">
        <v>91.332180304347816</v>
      </c>
      <c r="CZ62" s="44">
        <v>740</v>
      </c>
      <c r="DA62" s="201">
        <v>37479.358599999992</v>
      </c>
      <c r="DB62" s="201">
        <v>109.96158558108105</v>
      </c>
      <c r="DC62" s="44">
        <v>856</v>
      </c>
      <c r="DD62" s="201">
        <v>45030.219500000007</v>
      </c>
      <c r="DE62" s="201">
        <v>112.65758680487799</v>
      </c>
      <c r="DF62" s="44">
        <v>712</v>
      </c>
      <c r="DG62" s="201">
        <v>42663.820799999965</v>
      </c>
      <c r="DH62" s="201">
        <v>105.90721993258427</v>
      </c>
      <c r="DI62" s="44">
        <v>766</v>
      </c>
      <c r="DJ62" s="201">
        <v>43876.425699999993</v>
      </c>
      <c r="DK62" s="201">
        <v>103.22271691860463</v>
      </c>
      <c r="DL62" s="44">
        <v>792</v>
      </c>
      <c r="DM62" s="201">
        <v>43095.141800000005</v>
      </c>
      <c r="DN62" s="201">
        <v>110.28467487671227</v>
      </c>
      <c r="DO62" s="44">
        <v>724</v>
      </c>
      <c r="DP62" s="201">
        <v>44503.073000000004</v>
      </c>
      <c r="DQ62" s="201">
        <v>113.44691810144923</v>
      </c>
      <c r="DR62" s="44">
        <v>681</v>
      </c>
      <c r="DS62" s="201">
        <v>41300.8554</v>
      </c>
      <c r="DT62" s="201">
        <v>125.99702190410954</v>
      </c>
      <c r="DU62" s="44">
        <v>639</v>
      </c>
      <c r="DV62" s="201">
        <v>47876.169000000009</v>
      </c>
      <c r="DW62" s="201">
        <v>122.17104284507039</v>
      </c>
      <c r="DX62" s="44">
        <v>609</v>
      </c>
      <c r="DY62" s="201">
        <v>43548.011000000006</v>
      </c>
      <c r="DZ62" s="201">
        <v>117.69610970512818</v>
      </c>
      <c r="EA62" s="44">
        <v>653</v>
      </c>
      <c r="EB62" s="201">
        <v>46044.648700000005</v>
      </c>
      <c r="EC62" s="201">
        <v>118.32308978571426</v>
      </c>
      <c r="ED62" s="44">
        <v>695</v>
      </c>
      <c r="EE62" s="201">
        <v>44019.518199999977</v>
      </c>
      <c r="EF62" s="201">
        <v>118.28032167532464</v>
      </c>
      <c r="EG62" s="44">
        <v>663</v>
      </c>
      <c r="EH62" s="201">
        <v>41338.824800000009</v>
      </c>
      <c r="EI62" s="201">
        <v>117.28247729729729</v>
      </c>
      <c r="EJ62" s="44">
        <v>626</v>
      </c>
      <c r="EK62" s="201">
        <v>45720.145999999993</v>
      </c>
      <c r="EL62" s="201">
        <v>118.42366666666663</v>
      </c>
      <c r="EM62" s="44">
        <v>615</v>
      </c>
      <c r="EN62" s="201">
        <v>43238.956500000008</v>
      </c>
      <c r="EO62" s="201">
        <v>122.51376987951807</v>
      </c>
      <c r="EP62" s="44">
        <v>572</v>
      </c>
      <c r="EQ62" s="201">
        <v>38585.000999999989</v>
      </c>
      <c r="ER62" s="201">
        <v>114.53110869565212</v>
      </c>
      <c r="ES62" s="44">
        <v>550</v>
      </c>
      <c r="ET62" s="201">
        <v>42522.837999999989</v>
      </c>
      <c r="EU62" s="201">
        <v>119.29272346249995</v>
      </c>
      <c r="EV62" s="44">
        <v>643</v>
      </c>
      <c r="EW62" s="201">
        <v>45185.044999999991</v>
      </c>
      <c r="EX62" s="201">
        <v>119.26999040506331</v>
      </c>
      <c r="EY62" s="44">
        <v>678</v>
      </c>
      <c r="EZ62" s="201">
        <v>44986.032399999996</v>
      </c>
      <c r="FA62" s="201">
        <v>116.14836764367816</v>
      </c>
      <c r="FB62" s="44">
        <v>661</v>
      </c>
      <c r="FC62" s="201">
        <v>44874.891999999993</v>
      </c>
      <c r="FD62" s="201">
        <v>112.94240952439024</v>
      </c>
      <c r="FE62" s="44">
        <v>748</v>
      </c>
      <c r="FF62" s="201">
        <v>50865.539799999999</v>
      </c>
      <c r="FG62" s="201">
        <v>110.85018481609197</v>
      </c>
      <c r="FH62" s="44">
        <v>766</v>
      </c>
      <c r="FI62" s="201">
        <v>46272.641400000008</v>
      </c>
      <c r="FJ62" s="201">
        <v>117.44253947297298</v>
      </c>
      <c r="FK62" s="44">
        <v>657</v>
      </c>
      <c r="FL62" s="201">
        <v>49962.758800000018</v>
      </c>
      <c r="FM62" s="201">
        <v>115.34810256410256</v>
      </c>
      <c r="FN62" s="44">
        <v>779</v>
      </c>
      <c r="FO62" s="201">
        <v>41278.784799999994</v>
      </c>
      <c r="FP62" s="201">
        <v>115.55595693150687</v>
      </c>
      <c r="FQ62" s="44">
        <v>645</v>
      </c>
      <c r="FR62" s="201">
        <v>41520.506900000008</v>
      </c>
      <c r="FS62" s="201">
        <v>117.2739159868421</v>
      </c>
      <c r="FT62" s="44">
        <v>658</v>
      </c>
      <c r="FU62" s="201">
        <v>44084.679200000013</v>
      </c>
      <c r="FV62" s="201">
        <v>116.71605064935066</v>
      </c>
      <c r="FW62" s="44">
        <v>703</v>
      </c>
      <c r="FX62" s="201">
        <v>10831.9012</v>
      </c>
      <c r="FY62" s="201">
        <v>74.336674923076927</v>
      </c>
      <c r="FZ62" s="44">
        <v>459</v>
      </c>
      <c r="GA62" s="201">
        <v>8132.9940000000006</v>
      </c>
      <c r="GB62" s="201">
        <v>89.288046080000001</v>
      </c>
      <c r="GC62" s="44">
        <v>268</v>
      </c>
      <c r="GD62" s="201">
        <v>7021.1167999999998</v>
      </c>
      <c r="GE62" s="201">
        <v>72.356424392857164</v>
      </c>
      <c r="GF62" s="44">
        <v>256</v>
      </c>
      <c r="GG62" s="201">
        <v>9444.6604000000007</v>
      </c>
      <c r="GH62" s="201">
        <v>79.153867799999986</v>
      </c>
      <c r="GI62" s="44">
        <v>295</v>
      </c>
      <c r="GJ62" s="201">
        <v>8503.7899999999991</v>
      </c>
      <c r="GK62" s="201">
        <v>80.146496730769229</v>
      </c>
      <c r="GL62" s="44">
        <v>283</v>
      </c>
      <c r="GM62" s="201">
        <v>7454.9690000000001</v>
      </c>
      <c r="GN62" s="201">
        <v>75.514923153846183</v>
      </c>
      <c r="GO62" s="44">
        <v>261</v>
      </c>
      <c r="GP62" s="201">
        <v>8511.4420000000009</v>
      </c>
      <c r="GQ62" s="201">
        <v>85.555179999999993</v>
      </c>
      <c r="GR62" s="44">
        <v>197</v>
      </c>
      <c r="GS62" s="201">
        <v>9909.3940000000002</v>
      </c>
      <c r="GT62" s="201">
        <v>75.709583275862073</v>
      </c>
      <c r="GU62" s="44">
        <v>331</v>
      </c>
      <c r="GV62" s="201">
        <v>7098.9589999999998</v>
      </c>
      <c r="GW62" s="201">
        <v>79.849740740740742</v>
      </c>
      <c r="GX62" s="44">
        <v>201</v>
      </c>
      <c r="GY62" s="201">
        <v>7771.5390000000007</v>
      </c>
      <c r="GZ62" s="201">
        <v>95.59328260869566</v>
      </c>
      <c r="HA62" s="44">
        <v>182</v>
      </c>
      <c r="HB62" s="201">
        <v>6777.0409999999993</v>
      </c>
      <c r="HC62" s="201">
        <v>82.813038461538468</v>
      </c>
      <c r="HD62" s="44">
        <v>179</v>
      </c>
      <c r="HE62" s="201">
        <v>6114.0878999999995</v>
      </c>
      <c r="HF62" s="201">
        <v>95.785438888888891</v>
      </c>
      <c r="HG62" s="44">
        <v>159</v>
      </c>
      <c r="HH62" s="201">
        <v>32398.177800000001</v>
      </c>
      <c r="HI62" s="201">
        <v>96.064472438356148</v>
      </c>
      <c r="HJ62" s="44">
        <v>757</v>
      </c>
      <c r="HK62" s="201">
        <v>36910.81</v>
      </c>
      <c r="HL62" s="201">
        <v>89.975878310810785</v>
      </c>
      <c r="HM62" s="44">
        <v>784</v>
      </c>
      <c r="HN62" s="201">
        <v>34081.211599999995</v>
      </c>
      <c r="HO62" s="201">
        <v>92.064197736842104</v>
      </c>
      <c r="HP62" s="44">
        <v>790</v>
      </c>
      <c r="HQ62" s="201">
        <v>44296.190999999984</v>
      </c>
      <c r="HR62" s="201">
        <v>86.920046585365839</v>
      </c>
      <c r="HS62" s="44">
        <v>850</v>
      </c>
      <c r="HT62" s="201">
        <v>30947.173399999996</v>
      </c>
      <c r="HU62" s="201">
        <v>85.244582675324665</v>
      </c>
      <c r="HV62" s="44">
        <v>906</v>
      </c>
      <c r="HW62" s="201">
        <v>36691.691799999993</v>
      </c>
      <c r="HX62" s="201">
        <v>79.562277285714288</v>
      </c>
      <c r="HY62" s="44">
        <v>945</v>
      </c>
      <c r="HZ62" s="201">
        <v>37589.397199999999</v>
      </c>
      <c r="IA62" s="201">
        <v>86.36379391891893</v>
      </c>
      <c r="IB62" s="44">
        <v>1076</v>
      </c>
      <c r="IC62" s="201">
        <v>32711.033799999997</v>
      </c>
      <c r="ID62" s="201">
        <v>84.615741935483854</v>
      </c>
      <c r="IE62" s="44">
        <v>867</v>
      </c>
      <c r="IF62" s="201">
        <v>35614.546999999991</v>
      </c>
      <c r="IG62" s="201">
        <v>85.874212986301373</v>
      </c>
      <c r="IH62" s="44">
        <v>943</v>
      </c>
      <c r="II62" s="201">
        <v>25609.819599999992</v>
      </c>
      <c r="IJ62" s="201">
        <v>78.199207953846141</v>
      </c>
      <c r="IK62" s="44">
        <v>984</v>
      </c>
      <c r="IL62" s="201">
        <v>31102.993600000002</v>
      </c>
      <c r="IM62" s="201">
        <v>87.67290276712329</v>
      </c>
      <c r="IN62" s="44">
        <v>907</v>
      </c>
      <c r="IO62" s="201">
        <v>29800.327100000002</v>
      </c>
      <c r="IP62" s="201">
        <v>81.708466184615361</v>
      </c>
      <c r="IQ62" s="44">
        <v>915</v>
      </c>
      <c r="IR62" s="201">
        <v>26978.161100000008</v>
      </c>
      <c r="IS62" s="201">
        <v>90.656436619718306</v>
      </c>
      <c r="IT62" s="44">
        <v>761</v>
      </c>
      <c r="IU62" s="201">
        <v>19647.953900000008</v>
      </c>
      <c r="IV62" s="201">
        <v>70.777443357142843</v>
      </c>
      <c r="IW62" s="44">
        <v>673</v>
      </c>
      <c r="IX62" s="201">
        <v>28997.653100000003</v>
      </c>
      <c r="IY62" s="201">
        <v>82.680647058823538</v>
      </c>
      <c r="IZ62" s="44">
        <v>963</v>
      </c>
      <c r="JA62" s="201">
        <v>29120.024699999994</v>
      </c>
      <c r="JB62" s="201">
        <v>88.921980774193543</v>
      </c>
      <c r="JC62" s="44">
        <v>943</v>
      </c>
      <c r="JD62" s="201">
        <v>30425.646200000003</v>
      </c>
      <c r="JE62" s="201">
        <v>84.838559740259726</v>
      </c>
      <c r="JF62" s="44">
        <v>909</v>
      </c>
      <c r="JG62" s="201">
        <v>20026.992399999999</v>
      </c>
      <c r="JH62" s="201">
        <v>78.924436999999998</v>
      </c>
      <c r="JI62" s="44">
        <v>699</v>
      </c>
      <c r="JJ62" s="201">
        <v>17608.176200000002</v>
      </c>
      <c r="JK62" s="201">
        <v>86.486858928571422</v>
      </c>
      <c r="JL62" s="44">
        <v>564</v>
      </c>
      <c r="JM62" s="201">
        <v>28359.850600000002</v>
      </c>
      <c r="JN62" s="201">
        <v>91.643251785714284</v>
      </c>
      <c r="JO62" s="44">
        <v>798</v>
      </c>
      <c r="JP62" s="201">
        <v>25053.776999999998</v>
      </c>
      <c r="JQ62" s="201">
        <v>86.715751666666648</v>
      </c>
      <c r="JR62" s="44">
        <v>729</v>
      </c>
      <c r="JS62" s="201">
        <v>28825.513499999997</v>
      </c>
      <c r="JT62" s="201">
        <v>81.376119047619042</v>
      </c>
      <c r="JU62" s="44">
        <v>973</v>
      </c>
      <c r="JV62" s="201">
        <v>25937.984400000008</v>
      </c>
      <c r="JW62" s="201">
        <v>79.709066032258065</v>
      </c>
      <c r="JX62" s="44">
        <v>917</v>
      </c>
      <c r="JY62" s="201">
        <v>28280.046199999997</v>
      </c>
      <c r="JZ62" s="201">
        <v>92.371358666666666</v>
      </c>
      <c r="KA62" s="44">
        <v>1043</v>
      </c>
      <c r="KB62" s="201">
        <v>34258.751199999999</v>
      </c>
      <c r="KC62" s="201">
        <v>80.924275565217357</v>
      </c>
      <c r="KD62" s="44">
        <v>1195</v>
      </c>
      <c r="KE62" s="201">
        <v>33521.0458</v>
      </c>
      <c r="KF62" s="201">
        <v>87.963158968253978</v>
      </c>
      <c r="KG62" s="44">
        <v>1118</v>
      </c>
      <c r="KH62" s="201">
        <v>26193.014599999999</v>
      </c>
      <c r="KI62" s="201">
        <v>97.80134413114753</v>
      </c>
      <c r="KJ62" s="44">
        <v>985</v>
      </c>
      <c r="KK62" s="201">
        <v>31514.309400000006</v>
      </c>
      <c r="KL62" s="201">
        <v>87.900589999999994</v>
      </c>
      <c r="KM62" s="44">
        <v>1000</v>
      </c>
      <c r="KN62" s="201">
        <v>27296.141500000002</v>
      </c>
      <c r="KO62" s="201">
        <v>91.255774296875003</v>
      </c>
      <c r="KP62" s="44">
        <v>982</v>
      </c>
      <c r="KQ62" s="201">
        <v>28270.666799999999</v>
      </c>
      <c r="KR62" s="201">
        <v>99.928012339285715</v>
      </c>
      <c r="KS62" s="44">
        <v>757</v>
      </c>
      <c r="KT62" s="201">
        <v>21738.205600000001</v>
      </c>
      <c r="KU62" s="201">
        <v>88.704896000000005</v>
      </c>
      <c r="KV62" s="44">
        <v>592</v>
      </c>
      <c r="KW62" s="201">
        <v>20800.960999999999</v>
      </c>
      <c r="KX62" s="201">
        <v>85.507005840000005</v>
      </c>
      <c r="KY62" s="44">
        <v>659</v>
      </c>
      <c r="KZ62" s="201">
        <v>19207.614000000001</v>
      </c>
      <c r="LA62" s="201">
        <v>95.192891355555545</v>
      </c>
      <c r="LB62" s="44">
        <v>501</v>
      </c>
      <c r="LC62" s="201">
        <v>26429.705799999996</v>
      </c>
      <c r="LD62" s="201">
        <v>104.36168170833332</v>
      </c>
      <c r="LE62" s="44">
        <v>538</v>
      </c>
      <c r="LF62" s="201">
        <v>125094.09959999997</v>
      </c>
      <c r="LG62" s="201">
        <v>101.4561120217391</v>
      </c>
      <c r="LH62" s="44">
        <v>1378</v>
      </c>
      <c r="LI62" s="201">
        <v>17948.383999999995</v>
      </c>
      <c r="LJ62" s="201">
        <v>94.623249999999985</v>
      </c>
      <c r="LK62" s="44">
        <v>395</v>
      </c>
      <c r="LL62" s="201">
        <v>23361.784000000003</v>
      </c>
      <c r="LM62" s="201">
        <v>103.6916931818182</v>
      </c>
      <c r="LN62" s="44">
        <v>532</v>
      </c>
      <c r="LO62" s="201">
        <v>20396.078000000001</v>
      </c>
      <c r="LP62" s="201">
        <v>96.805817266666665</v>
      </c>
      <c r="LQ62" s="44">
        <v>390</v>
      </c>
      <c r="LR62" s="201">
        <v>17023.563999999998</v>
      </c>
      <c r="LS62" s="201">
        <v>96.411112410256408</v>
      </c>
      <c r="LT62" s="44">
        <v>360</v>
      </c>
      <c r="LU62" s="201">
        <v>19916.368999999999</v>
      </c>
      <c r="LV62" s="201">
        <v>96.548000000000002</v>
      </c>
      <c r="LW62" s="44">
        <v>429</v>
      </c>
      <c r="LX62" s="201">
        <v>20711.443000000003</v>
      </c>
      <c r="LY62" s="201">
        <v>84.953567054054048</v>
      </c>
      <c r="LZ62" s="44">
        <v>472</v>
      </c>
      <c r="MA62" s="201">
        <v>14276.2577</v>
      </c>
      <c r="MB62" s="201">
        <v>86.824491909090909</v>
      </c>
      <c r="MC62" s="44">
        <v>397</v>
      </c>
      <c r="MD62" s="201">
        <v>16311.3261</v>
      </c>
      <c r="ME62" s="201">
        <v>88.434761410256385</v>
      </c>
      <c r="MF62" s="44">
        <v>428</v>
      </c>
      <c r="MG62" s="201">
        <v>13159.8411</v>
      </c>
      <c r="MH62" s="201">
        <v>77.07636696296295</v>
      </c>
      <c r="MI62" s="44">
        <v>378</v>
      </c>
      <c r="MJ62" s="201">
        <v>16952.455400000003</v>
      </c>
      <c r="MK62" s="201">
        <v>84.763267433333326</v>
      </c>
      <c r="ML62" s="44">
        <v>442</v>
      </c>
      <c r="MM62" s="201">
        <v>10039.127999999997</v>
      </c>
      <c r="MN62" s="201">
        <v>75.360777777777784</v>
      </c>
      <c r="MO62" s="44">
        <v>432</v>
      </c>
      <c r="MP62" s="201">
        <v>8353.7720000000008</v>
      </c>
      <c r="MQ62" s="201">
        <v>88.273911764705886</v>
      </c>
      <c r="MR62" s="44">
        <v>281</v>
      </c>
      <c r="MS62" s="201">
        <v>7207.6149999999998</v>
      </c>
      <c r="MT62" s="201">
        <v>65.098064117647056</v>
      </c>
      <c r="MU62" s="44">
        <v>356</v>
      </c>
    </row>
    <row r="63" spans="5:359" x14ac:dyDescent="0.25">
      <c r="E63" s="61" t="s">
        <v>492</v>
      </c>
      <c r="F63" s="201">
        <v>16184.33</v>
      </c>
      <c r="G63" s="201">
        <v>215.3</v>
      </c>
      <c r="H63" s="44">
        <v>76</v>
      </c>
      <c r="I63" s="201">
        <v>12898.28</v>
      </c>
      <c r="J63" s="201">
        <v>220.95083333333329</v>
      </c>
      <c r="K63" s="44">
        <v>61</v>
      </c>
      <c r="L63" s="201">
        <v>20780.62</v>
      </c>
      <c r="M63" s="201">
        <v>211.73666666666657</v>
      </c>
      <c r="N63" s="44">
        <v>98</v>
      </c>
      <c r="O63" s="201">
        <v>14473.509999999998</v>
      </c>
      <c r="P63" s="201">
        <v>205.88392857142853</v>
      </c>
      <c r="Q63" s="44">
        <v>71</v>
      </c>
      <c r="R63" s="201">
        <v>24454.950000000004</v>
      </c>
      <c r="S63" s="201">
        <v>211.08076923076914</v>
      </c>
      <c r="T63" s="44">
        <v>115</v>
      </c>
      <c r="U63" s="201">
        <v>16586.77</v>
      </c>
      <c r="V63" s="201">
        <v>210.04812499999991</v>
      </c>
      <c r="W63" s="44">
        <v>78</v>
      </c>
      <c r="X63" s="201">
        <v>18809.310000000005</v>
      </c>
      <c r="Y63" s="201">
        <v>203.58343749999995</v>
      </c>
      <c r="Z63" s="44">
        <v>93</v>
      </c>
      <c r="AA63" s="201">
        <v>20546.863000000001</v>
      </c>
      <c r="AB63" s="201">
        <v>201.06464102564101</v>
      </c>
      <c r="AC63" s="44">
        <v>103</v>
      </c>
      <c r="AD63" s="201">
        <v>9059.4700000000012</v>
      </c>
      <c r="AE63" s="201">
        <v>211.35217391304349</v>
      </c>
      <c r="AF63" s="44">
        <v>43</v>
      </c>
      <c r="AG63" s="201">
        <v>18567.969999999998</v>
      </c>
      <c r="AH63" s="201">
        <v>213.49189655172412</v>
      </c>
      <c r="AI63" s="44">
        <v>89</v>
      </c>
      <c r="AJ63" s="201">
        <v>20196.069999999996</v>
      </c>
      <c r="AK63" s="201">
        <v>208.06599999999995</v>
      </c>
      <c r="AL63" s="44">
        <v>96</v>
      </c>
      <c r="AM63" s="201">
        <v>27082.634299999994</v>
      </c>
      <c r="AN63" s="201">
        <v>202.97658285714286</v>
      </c>
      <c r="AO63" s="44">
        <v>136</v>
      </c>
      <c r="AP63" s="201">
        <v>17907.983899999999</v>
      </c>
      <c r="AQ63" s="201">
        <v>206.18128837209301</v>
      </c>
      <c r="AR63" s="44">
        <v>87</v>
      </c>
      <c r="AS63" s="201">
        <v>15443.75</v>
      </c>
      <c r="AT63" s="201">
        <v>205.86090909090902</v>
      </c>
      <c r="AU63" s="44">
        <v>75</v>
      </c>
      <c r="AV63" s="201">
        <v>19349.54</v>
      </c>
      <c r="AW63" s="201">
        <v>211.0975</v>
      </c>
      <c r="AX63" s="44">
        <v>93</v>
      </c>
      <c r="AY63" s="201">
        <v>19950.648500000003</v>
      </c>
      <c r="AZ63" s="201">
        <v>204.81438055555552</v>
      </c>
      <c r="BA63" s="44">
        <v>98</v>
      </c>
      <c r="BB63" s="201">
        <v>22301.290000000008</v>
      </c>
      <c r="BC63" s="201">
        <v>210.7767567567567</v>
      </c>
      <c r="BD63" s="44">
        <v>109</v>
      </c>
      <c r="BE63" s="201">
        <v>18285.32</v>
      </c>
      <c r="BF63" s="201">
        <v>203.61703703703702</v>
      </c>
      <c r="BG63" s="44">
        <v>91</v>
      </c>
      <c r="BH63" s="201">
        <v>24382.7454</v>
      </c>
      <c r="BI63" s="201">
        <v>205.33161190476196</v>
      </c>
      <c r="BJ63" s="44">
        <v>119</v>
      </c>
      <c r="BK63" s="201">
        <v>28854.205400000003</v>
      </c>
      <c r="BL63" s="201">
        <v>197.8444282051282</v>
      </c>
      <c r="BM63" s="44">
        <v>146</v>
      </c>
      <c r="BN63" s="201">
        <v>20627.055400000001</v>
      </c>
      <c r="BO63" s="201">
        <v>200.49605483870968</v>
      </c>
      <c r="BP63" s="44">
        <v>104</v>
      </c>
      <c r="BQ63" s="201">
        <v>16892.169999999998</v>
      </c>
      <c r="BR63" s="201">
        <v>207.35999999999996</v>
      </c>
      <c r="BS63" s="44">
        <v>82</v>
      </c>
      <c r="BT63" s="201">
        <v>12937.155000000001</v>
      </c>
      <c r="BU63" s="201">
        <v>207.11016666666669</v>
      </c>
      <c r="BV63" s="44">
        <v>63</v>
      </c>
      <c r="BW63" s="201">
        <v>20381.359999999997</v>
      </c>
      <c r="BX63" s="201">
        <v>205.25060606060606</v>
      </c>
      <c r="BY63" s="44">
        <v>100</v>
      </c>
      <c r="BZ63" s="201">
        <v>17612.740000000002</v>
      </c>
      <c r="CA63" s="201">
        <v>206.84653507894734</v>
      </c>
      <c r="CB63" s="44">
        <v>87</v>
      </c>
      <c r="CC63" s="201">
        <v>23507.639999999996</v>
      </c>
      <c r="CD63" s="201">
        <v>203.03888888888886</v>
      </c>
      <c r="CE63" s="44">
        <v>116</v>
      </c>
      <c r="CF63" s="201">
        <v>17702.88</v>
      </c>
      <c r="CG63" s="201">
        <v>214.54535714285717</v>
      </c>
      <c r="CH63" s="44">
        <v>83</v>
      </c>
      <c r="CI63" s="201">
        <v>17427.789999999997</v>
      </c>
      <c r="CJ63" s="201">
        <v>200.09385714285716</v>
      </c>
      <c r="CK63" s="44">
        <v>88</v>
      </c>
      <c r="CL63" s="201">
        <v>16525.93</v>
      </c>
      <c r="CM63" s="201">
        <v>199.07083333333333</v>
      </c>
      <c r="CN63" s="44">
        <v>83</v>
      </c>
      <c r="CO63" s="201">
        <v>15402.530000000002</v>
      </c>
      <c r="CP63" s="201">
        <v>204.75312500000001</v>
      </c>
      <c r="CQ63" s="44">
        <v>76</v>
      </c>
      <c r="CR63" s="201">
        <v>15921.848</v>
      </c>
      <c r="CS63" s="201">
        <v>206.37427027027024</v>
      </c>
      <c r="CT63" s="44">
        <v>77</v>
      </c>
      <c r="CU63" s="201">
        <v>25752.719999999998</v>
      </c>
      <c r="CV63" s="201">
        <v>202.80142857142852</v>
      </c>
      <c r="CW63" s="44">
        <v>129</v>
      </c>
      <c r="CX63" s="201">
        <v>24269.303800000002</v>
      </c>
      <c r="CY63" s="201">
        <v>204.25424772727274</v>
      </c>
      <c r="CZ63" s="44">
        <v>119</v>
      </c>
      <c r="DA63" s="201">
        <v>17464.609999999997</v>
      </c>
      <c r="DB63" s="201">
        <v>198.21085714285712</v>
      </c>
      <c r="DC63" s="44">
        <v>89</v>
      </c>
      <c r="DD63" s="201">
        <v>12005.428000000004</v>
      </c>
      <c r="DE63" s="201">
        <v>201.75293333333335</v>
      </c>
      <c r="DF63" s="44">
        <v>60</v>
      </c>
      <c r="DG63" s="201">
        <v>13350.72</v>
      </c>
      <c r="DH63" s="201">
        <v>201.63558823529411</v>
      </c>
      <c r="DI63" s="44">
        <v>65</v>
      </c>
      <c r="DJ63" s="201">
        <v>17787.245000000003</v>
      </c>
      <c r="DK63" s="201">
        <v>204.54124999999999</v>
      </c>
      <c r="DL63" s="44">
        <v>87</v>
      </c>
      <c r="DM63" s="201">
        <v>16871.509999999998</v>
      </c>
      <c r="DN63" s="201">
        <v>203.20093750000004</v>
      </c>
      <c r="DO63" s="44">
        <v>83</v>
      </c>
      <c r="DP63" s="201">
        <v>15267.679999999998</v>
      </c>
      <c r="DQ63" s="201">
        <v>203.66400000000004</v>
      </c>
      <c r="DR63" s="44">
        <v>73</v>
      </c>
      <c r="DS63" s="201">
        <v>15376.939999999999</v>
      </c>
      <c r="DT63" s="201">
        <v>204.21212121212122</v>
      </c>
      <c r="DU63" s="44">
        <v>75</v>
      </c>
      <c r="DV63" s="201">
        <v>12008.74</v>
      </c>
      <c r="DW63" s="201">
        <v>205.12034482758617</v>
      </c>
      <c r="DX63" s="44">
        <v>57</v>
      </c>
      <c r="DY63" s="201">
        <v>21598.177799999998</v>
      </c>
      <c r="DZ63" s="201">
        <v>214.63567894736838</v>
      </c>
      <c r="EA63" s="44">
        <v>101</v>
      </c>
      <c r="EB63" s="201">
        <v>12970.892500000002</v>
      </c>
      <c r="EC63" s="201">
        <v>220.4171774193548</v>
      </c>
      <c r="ED63" s="44">
        <v>58</v>
      </c>
      <c r="EE63" s="201">
        <v>11949.150000000001</v>
      </c>
      <c r="EF63" s="201">
        <v>219.02451612903226</v>
      </c>
      <c r="EG63" s="44">
        <v>54</v>
      </c>
      <c r="EH63" s="201">
        <v>11797.035000000002</v>
      </c>
      <c r="EI63" s="201">
        <v>208.6747010869565</v>
      </c>
      <c r="EJ63" s="44">
        <v>54</v>
      </c>
      <c r="EK63" s="201">
        <v>18363.269999999997</v>
      </c>
      <c r="EL63" s="201">
        <v>209.60007575757572</v>
      </c>
      <c r="EM63" s="44">
        <v>86</v>
      </c>
      <c r="EN63" s="201">
        <v>14572.369999999997</v>
      </c>
      <c r="EO63" s="201">
        <v>211.52203703703702</v>
      </c>
      <c r="EP63" s="44">
        <v>68</v>
      </c>
      <c r="EQ63" s="201">
        <v>8267.6811999999991</v>
      </c>
      <c r="ER63" s="201">
        <v>224.3728111111111</v>
      </c>
      <c r="ES63" s="44">
        <v>37</v>
      </c>
      <c r="ET63" s="201">
        <v>17551.250500000002</v>
      </c>
      <c r="EU63" s="201">
        <v>231.39920833333338</v>
      </c>
      <c r="EV63" s="44">
        <v>73</v>
      </c>
      <c r="EW63" s="201">
        <v>24517.342000000001</v>
      </c>
      <c r="EX63" s="201">
        <v>224.04907142857141</v>
      </c>
      <c r="EY63" s="44">
        <v>111</v>
      </c>
      <c r="EZ63" s="201">
        <v>9583.99</v>
      </c>
      <c r="FA63" s="201">
        <v>237.541</v>
      </c>
      <c r="FB63" s="44">
        <v>40</v>
      </c>
      <c r="FC63" s="201">
        <v>12656.25</v>
      </c>
      <c r="FD63" s="201">
        <v>216.09346153846155</v>
      </c>
      <c r="FE63" s="44">
        <v>58</v>
      </c>
      <c r="FF63" s="201">
        <v>13198.662</v>
      </c>
      <c r="FG63" s="201">
        <v>234.82657692307683</v>
      </c>
      <c r="FH63" s="44">
        <v>56</v>
      </c>
      <c r="FI63" s="201">
        <v>12445.313999999997</v>
      </c>
      <c r="FJ63" s="201">
        <v>218.11755555555555</v>
      </c>
      <c r="FK63" s="44">
        <v>61</v>
      </c>
      <c r="FL63" s="201">
        <v>9379.5</v>
      </c>
      <c r="FM63" s="201">
        <v>221.99450000000002</v>
      </c>
      <c r="FN63" s="44">
        <v>42</v>
      </c>
      <c r="FO63" s="201">
        <v>9962.57</v>
      </c>
      <c r="FP63" s="201">
        <v>208.95222222222225</v>
      </c>
      <c r="FQ63" s="44">
        <v>48</v>
      </c>
      <c r="FR63" s="201">
        <v>20039.813999999998</v>
      </c>
      <c r="FS63" s="201">
        <v>241.31233333333324</v>
      </c>
      <c r="FT63" s="44">
        <v>85</v>
      </c>
      <c r="FU63" s="201">
        <v>22500.800000000003</v>
      </c>
      <c r="FV63" s="201">
        <v>214.99078947368417</v>
      </c>
      <c r="FW63" s="44">
        <v>108</v>
      </c>
      <c r="FX63" s="201">
        <v>20298.129999999997</v>
      </c>
      <c r="FY63" s="201">
        <v>220.86753846153843</v>
      </c>
      <c r="FZ63" s="44">
        <v>96</v>
      </c>
      <c r="GA63" s="201">
        <v>14898.135</v>
      </c>
      <c r="GB63" s="201">
        <v>227.41288888888889</v>
      </c>
      <c r="GC63" s="44">
        <v>68</v>
      </c>
      <c r="GD63" s="201">
        <v>13519.119999999999</v>
      </c>
      <c r="GE63" s="201">
        <v>227.11083333333326</v>
      </c>
      <c r="GF63" s="44">
        <v>62</v>
      </c>
      <c r="GG63" s="201">
        <v>11962.199999999997</v>
      </c>
      <c r="GH63" s="201">
        <v>218.45315789473682</v>
      </c>
      <c r="GI63" s="44">
        <v>55</v>
      </c>
      <c r="GJ63" s="201">
        <v>17600.631399999998</v>
      </c>
      <c r="GK63" s="201">
        <v>225.98749696969699</v>
      </c>
      <c r="GL63" s="44">
        <v>78</v>
      </c>
      <c r="GM63" s="201">
        <v>16226.337999999998</v>
      </c>
      <c r="GN63" s="201">
        <v>214.93982352941174</v>
      </c>
      <c r="GO63" s="44">
        <v>76</v>
      </c>
      <c r="GP63" s="201">
        <v>14231.447</v>
      </c>
      <c r="GQ63" s="201">
        <v>233.98656666666673</v>
      </c>
      <c r="GR63" s="44">
        <v>63</v>
      </c>
      <c r="GS63" s="201">
        <v>22871.4</v>
      </c>
      <c r="GT63" s="201">
        <v>227.31025641025647</v>
      </c>
      <c r="GU63" s="44">
        <v>103</v>
      </c>
      <c r="GV63" s="201">
        <v>13887.967999999999</v>
      </c>
      <c r="GW63" s="201">
        <v>231.1798387096774</v>
      </c>
      <c r="GX63" s="44">
        <v>60</v>
      </c>
      <c r="GY63" s="201">
        <v>18807.0124</v>
      </c>
      <c r="GZ63" s="201">
        <v>217.5891018857142</v>
      </c>
      <c r="HA63" s="44">
        <v>87</v>
      </c>
      <c r="HB63" s="201">
        <v>17519.084999999999</v>
      </c>
      <c r="HC63" s="201">
        <v>233.79071170270268</v>
      </c>
      <c r="HD63" s="44">
        <v>76</v>
      </c>
      <c r="HE63" s="201">
        <v>17158.960000000003</v>
      </c>
      <c r="HF63" s="201">
        <v>226.81760000000003</v>
      </c>
      <c r="HG63" s="44">
        <v>75</v>
      </c>
      <c r="HH63" s="201">
        <v>22495.390000000003</v>
      </c>
      <c r="HI63" s="201">
        <v>220.35581880487797</v>
      </c>
      <c r="HJ63" s="44">
        <v>102</v>
      </c>
      <c r="HK63" s="201">
        <v>12661.311999999998</v>
      </c>
      <c r="HL63" s="201">
        <v>211.76618181818182</v>
      </c>
      <c r="HM63" s="44">
        <v>61</v>
      </c>
      <c r="HN63" s="201">
        <v>21769.97</v>
      </c>
      <c r="HO63" s="201">
        <v>211.94062499999998</v>
      </c>
      <c r="HP63" s="44">
        <v>104</v>
      </c>
      <c r="HQ63" s="201">
        <v>13358.733000000002</v>
      </c>
      <c r="HR63" s="201">
        <v>199.027409090909</v>
      </c>
      <c r="HS63" s="44">
        <v>68</v>
      </c>
      <c r="HT63" s="201">
        <v>16963.531999999999</v>
      </c>
      <c r="HU63" s="201">
        <v>225.5116153846154</v>
      </c>
      <c r="HV63" s="44">
        <v>77</v>
      </c>
      <c r="HW63" s="201">
        <v>13410.062</v>
      </c>
      <c r="HX63" s="201">
        <v>226.00803999999997</v>
      </c>
      <c r="HY63" s="44">
        <v>59</v>
      </c>
      <c r="HZ63" s="201">
        <v>20309.57</v>
      </c>
      <c r="IA63" s="201">
        <v>214.59105263157889</v>
      </c>
      <c r="IB63" s="44">
        <v>97</v>
      </c>
      <c r="IC63" s="201">
        <v>10878.63</v>
      </c>
      <c r="ID63" s="201">
        <v>215.75038461538463</v>
      </c>
      <c r="IE63" s="44">
        <v>51</v>
      </c>
      <c r="IF63" s="201">
        <v>12892.684999999999</v>
      </c>
      <c r="IG63" s="201">
        <v>202.83500000000001</v>
      </c>
      <c r="IH63" s="44">
        <v>64</v>
      </c>
      <c r="II63" s="201">
        <v>8769.5199999999968</v>
      </c>
      <c r="IJ63" s="201">
        <v>210.19722222222214</v>
      </c>
      <c r="IK63" s="44">
        <v>42</v>
      </c>
      <c r="IL63" s="201">
        <v>6814.576</v>
      </c>
      <c r="IM63" s="201">
        <v>201.73878429411764</v>
      </c>
      <c r="IN63" s="44">
        <v>34</v>
      </c>
      <c r="IO63" s="201">
        <v>16187.700000000003</v>
      </c>
      <c r="IP63" s="201">
        <v>200.83749999999995</v>
      </c>
      <c r="IQ63" s="44">
        <v>82</v>
      </c>
      <c r="IR63" s="201">
        <v>9601.8900000000012</v>
      </c>
      <c r="IS63" s="201">
        <v>216.32611111111112</v>
      </c>
      <c r="IT63" s="44">
        <v>46</v>
      </c>
      <c r="IU63" s="201">
        <v>17071.490000000002</v>
      </c>
      <c r="IV63" s="201">
        <v>211.2064285714286</v>
      </c>
      <c r="IW63" s="44">
        <v>80</v>
      </c>
      <c r="IX63" s="201">
        <v>22215.1139</v>
      </c>
      <c r="IY63" s="201">
        <v>217.25965494594593</v>
      </c>
      <c r="IZ63" s="44">
        <v>103</v>
      </c>
      <c r="JA63" s="201">
        <v>11426.93</v>
      </c>
      <c r="JB63" s="201">
        <v>207.80959999999996</v>
      </c>
      <c r="JC63" s="44">
        <v>58</v>
      </c>
      <c r="JD63" s="201">
        <v>10772.527999999998</v>
      </c>
      <c r="JE63" s="201">
        <v>215.29741666666663</v>
      </c>
      <c r="JF63" s="44">
        <v>51</v>
      </c>
      <c r="JG63" s="201">
        <v>10359.519999999997</v>
      </c>
      <c r="JH63" s="201">
        <v>191.61761904761903</v>
      </c>
      <c r="JI63" s="44">
        <v>54</v>
      </c>
      <c r="JJ63" s="201">
        <v>12255.569999999994</v>
      </c>
      <c r="JK63" s="201">
        <v>202.29478260869561</v>
      </c>
      <c r="JL63" s="44">
        <v>58</v>
      </c>
      <c r="JM63" s="201">
        <v>9145.9799999999977</v>
      </c>
      <c r="JN63" s="201">
        <v>190.42749999999998</v>
      </c>
      <c r="JO63" s="44">
        <v>46</v>
      </c>
      <c r="JP63" s="201">
        <v>14188.239999999998</v>
      </c>
      <c r="JQ63" s="201">
        <v>210.63709677419354</v>
      </c>
      <c r="JR63" s="44">
        <v>67</v>
      </c>
      <c r="JS63" s="201">
        <v>13405.229999999998</v>
      </c>
      <c r="JT63" s="201">
        <v>211.68706896551723</v>
      </c>
      <c r="JU63" s="44">
        <v>62</v>
      </c>
      <c r="JV63" s="201">
        <v>14700.402099999996</v>
      </c>
      <c r="JW63" s="201">
        <v>208.5081774411764</v>
      </c>
      <c r="JX63" s="44">
        <v>67</v>
      </c>
      <c r="JY63" s="201">
        <v>13179.61</v>
      </c>
      <c r="JZ63" s="201">
        <v>199.45757575757574</v>
      </c>
      <c r="KA63" s="44">
        <v>68</v>
      </c>
      <c r="KB63" s="201">
        <v>9167.4999999999964</v>
      </c>
      <c r="KC63" s="201">
        <v>198.74068181818186</v>
      </c>
      <c r="KD63" s="44">
        <v>44</v>
      </c>
      <c r="KE63" s="201">
        <v>11324.630000000001</v>
      </c>
      <c r="KF63" s="201">
        <v>200.58142857142852</v>
      </c>
      <c r="KG63" s="44">
        <v>56</v>
      </c>
      <c r="KH63" s="201">
        <v>10679.289999999999</v>
      </c>
      <c r="KI63" s="201">
        <v>191.89714285714285</v>
      </c>
      <c r="KJ63" s="44">
        <v>56</v>
      </c>
      <c r="KK63" s="201">
        <v>5822.23</v>
      </c>
      <c r="KL63" s="201">
        <v>190.82166666666669</v>
      </c>
      <c r="KM63" s="44">
        <v>31</v>
      </c>
      <c r="KN63" s="201">
        <v>9224.16</v>
      </c>
      <c r="KO63" s="201">
        <v>200.5772916666667</v>
      </c>
      <c r="KP63" s="44">
        <v>46</v>
      </c>
      <c r="KQ63" s="201">
        <v>10069.24</v>
      </c>
      <c r="KR63" s="201">
        <v>193.5635</v>
      </c>
      <c r="KS63" s="44">
        <v>52</v>
      </c>
      <c r="KT63" s="201">
        <v>12414.259999999998</v>
      </c>
      <c r="KU63" s="201">
        <v>200.96899999999999</v>
      </c>
      <c r="KV63" s="44">
        <v>62</v>
      </c>
      <c r="KW63" s="201">
        <v>10641.94</v>
      </c>
      <c r="KX63" s="201">
        <v>195.75569999999999</v>
      </c>
      <c r="KY63" s="44">
        <v>53</v>
      </c>
      <c r="KZ63" s="201">
        <v>6228.22</v>
      </c>
      <c r="LA63" s="201">
        <v>200.77625</v>
      </c>
      <c r="LB63" s="44">
        <v>32</v>
      </c>
      <c r="LC63" s="201">
        <v>6780.46</v>
      </c>
      <c r="LD63" s="201">
        <v>189.27631578947367</v>
      </c>
      <c r="LE63" s="44">
        <v>36</v>
      </c>
      <c r="LF63" s="201">
        <v>3248.86</v>
      </c>
      <c r="LG63" s="201">
        <v>197.5118181818182</v>
      </c>
      <c r="LH63" s="44">
        <v>16</v>
      </c>
      <c r="LI63" s="201">
        <v>11291.04</v>
      </c>
      <c r="LJ63" s="201">
        <v>204.19653846153849</v>
      </c>
      <c r="LK63" s="44">
        <v>58</v>
      </c>
      <c r="LL63" s="201">
        <v>9787.3799999999974</v>
      </c>
      <c r="LM63" s="201">
        <v>203.46119999999999</v>
      </c>
      <c r="LN63" s="44">
        <v>50</v>
      </c>
      <c r="LO63" s="201">
        <v>2717.98</v>
      </c>
      <c r="LP63" s="201">
        <v>195.88666666666666</v>
      </c>
      <c r="LQ63" s="44">
        <v>14</v>
      </c>
      <c r="LR63" s="201">
        <v>2834.89</v>
      </c>
      <c r="LS63" s="201">
        <v>200.73777777777775</v>
      </c>
      <c r="LT63" s="44">
        <v>14</v>
      </c>
      <c r="LU63" s="201">
        <v>8515.51</v>
      </c>
      <c r="LV63" s="201">
        <v>198.99473684210525</v>
      </c>
      <c r="LW63" s="44">
        <v>43</v>
      </c>
      <c r="LX63" s="201">
        <v>5829.95</v>
      </c>
      <c r="LY63" s="201">
        <v>201.85882352941175</v>
      </c>
      <c r="LZ63" s="44">
        <v>29</v>
      </c>
      <c r="MA63" s="201">
        <v>4665.67</v>
      </c>
      <c r="MB63" s="201">
        <v>204.55916666666667</v>
      </c>
      <c r="MC63" s="44">
        <v>23</v>
      </c>
      <c r="MD63" s="201">
        <v>7735.1</v>
      </c>
      <c r="ME63" s="201">
        <v>200.488125</v>
      </c>
      <c r="MF63" s="44">
        <v>39</v>
      </c>
      <c r="MG63" s="201">
        <v>5686.05</v>
      </c>
      <c r="MH63" s="201">
        <v>199.76363636363638</v>
      </c>
      <c r="MI63" s="44">
        <v>28</v>
      </c>
      <c r="MJ63" s="201">
        <v>5126.7499999999991</v>
      </c>
      <c r="MK63" s="201">
        <v>192.38818181818181</v>
      </c>
      <c r="ML63" s="44">
        <v>26</v>
      </c>
      <c r="MM63" s="201">
        <v>4695.96</v>
      </c>
      <c r="MN63" s="201">
        <v>206.19200000000001</v>
      </c>
      <c r="MO63" s="44">
        <v>21</v>
      </c>
      <c r="MP63" s="201">
        <v>2850.9799999999996</v>
      </c>
      <c r="MQ63" s="201">
        <v>204.41142857142859</v>
      </c>
      <c r="MR63" s="44">
        <v>14</v>
      </c>
      <c r="MS63" s="201">
        <v>1973.72</v>
      </c>
      <c r="MT63" s="201">
        <v>196.79714285714286</v>
      </c>
      <c r="MU63" s="44">
        <v>10</v>
      </c>
    </row>
    <row r="64" spans="5:359" x14ac:dyDescent="0.25">
      <c r="E64" s="61" t="s">
        <v>280</v>
      </c>
      <c r="F64" s="201">
        <v>116236.05519999999</v>
      </c>
      <c r="G64" s="201">
        <v>49.775689400523561</v>
      </c>
      <c r="H64" s="44">
        <v>2381</v>
      </c>
      <c r="I64" s="201">
        <v>135710.45379999999</v>
      </c>
      <c r="J64" s="201">
        <v>51.602241888045427</v>
      </c>
      <c r="K64" s="44">
        <v>2724</v>
      </c>
      <c r="L64" s="201">
        <v>198515.75790000023</v>
      </c>
      <c r="M64" s="201">
        <v>51.245656363376234</v>
      </c>
      <c r="N64" s="44">
        <v>4051</v>
      </c>
      <c r="O64" s="201">
        <v>197212.00559999992</v>
      </c>
      <c r="P64" s="201">
        <v>50.725513109011644</v>
      </c>
      <c r="Q64" s="44">
        <v>4158</v>
      </c>
      <c r="R64" s="201">
        <v>198161.23830000006</v>
      </c>
      <c r="S64" s="201">
        <v>50.049143718270571</v>
      </c>
      <c r="T64" s="44">
        <v>4124</v>
      </c>
      <c r="U64" s="201">
        <v>194927.00929999995</v>
      </c>
      <c r="V64" s="201">
        <v>50.771777943396273</v>
      </c>
      <c r="W64" s="44">
        <v>4173</v>
      </c>
      <c r="X64" s="201">
        <v>194583.36380000017</v>
      </c>
      <c r="Y64" s="201">
        <v>50.865218615598835</v>
      </c>
      <c r="Z64" s="44">
        <v>4045</v>
      </c>
      <c r="AA64" s="201">
        <v>214115.22420000026</v>
      </c>
      <c r="AB64" s="201">
        <v>50.30403997826091</v>
      </c>
      <c r="AC64" s="44">
        <v>4470</v>
      </c>
      <c r="AD64" s="201">
        <v>208542.15570000018</v>
      </c>
      <c r="AE64" s="201">
        <v>50.868531126875823</v>
      </c>
      <c r="AF64" s="44">
        <v>4299</v>
      </c>
      <c r="AG64" s="201">
        <v>221396.41389999999</v>
      </c>
      <c r="AH64" s="201">
        <v>50.928545443733988</v>
      </c>
      <c r="AI64" s="44">
        <v>4681</v>
      </c>
      <c r="AJ64" s="201">
        <v>215452.72160000019</v>
      </c>
      <c r="AK64" s="201">
        <v>50.641495957178776</v>
      </c>
      <c r="AL64" s="44">
        <v>4408</v>
      </c>
      <c r="AM64" s="201">
        <v>189825.90530000013</v>
      </c>
      <c r="AN64" s="201">
        <v>50.242924642857169</v>
      </c>
      <c r="AO64" s="44">
        <v>3955</v>
      </c>
      <c r="AP64" s="201">
        <v>223284.66210000007</v>
      </c>
      <c r="AQ64" s="201">
        <v>50.357050647355145</v>
      </c>
      <c r="AR64" s="44">
        <v>4576</v>
      </c>
      <c r="AS64" s="201">
        <v>219997.34220000033</v>
      </c>
      <c r="AT64" s="201">
        <v>50.295468748353073</v>
      </c>
      <c r="AU64" s="44">
        <v>4420</v>
      </c>
      <c r="AV64" s="201">
        <v>230213.65520000001</v>
      </c>
      <c r="AW64" s="201">
        <v>49.750644248520643</v>
      </c>
      <c r="AX64" s="44">
        <v>4751</v>
      </c>
      <c r="AY64" s="201">
        <v>197140.64930000014</v>
      </c>
      <c r="AZ64" s="201">
        <v>51.004224928870293</v>
      </c>
      <c r="BA64" s="44">
        <v>4058</v>
      </c>
      <c r="BB64" s="201">
        <v>230144.79390000002</v>
      </c>
      <c r="BC64" s="201">
        <v>49.713644823459745</v>
      </c>
      <c r="BD64" s="44">
        <v>4770</v>
      </c>
      <c r="BE64" s="201">
        <v>196496.31920000006</v>
      </c>
      <c r="BF64" s="201">
        <v>52.237492270235016</v>
      </c>
      <c r="BG64" s="44">
        <v>4040</v>
      </c>
      <c r="BH64" s="201">
        <v>216822.36260000017</v>
      </c>
      <c r="BI64" s="201">
        <v>51.286681957658821</v>
      </c>
      <c r="BJ64" s="44">
        <v>4434</v>
      </c>
      <c r="BK64" s="201">
        <v>211579.80690000029</v>
      </c>
      <c r="BL64" s="201">
        <v>50.052512445997543</v>
      </c>
      <c r="BM64" s="44">
        <v>4387</v>
      </c>
      <c r="BN64" s="201">
        <v>195667.46660000048</v>
      </c>
      <c r="BO64" s="201">
        <v>55.096197845430105</v>
      </c>
      <c r="BP64" s="44">
        <v>3810</v>
      </c>
      <c r="BQ64" s="201">
        <v>219616.55010000011</v>
      </c>
      <c r="BR64" s="201">
        <v>52.595068804295956</v>
      </c>
      <c r="BS64" s="44">
        <v>4412</v>
      </c>
      <c r="BT64" s="201">
        <v>215346.41900000014</v>
      </c>
      <c r="BU64" s="201">
        <v>50.886118495448628</v>
      </c>
      <c r="BV64" s="44">
        <v>4403</v>
      </c>
      <c r="BW64" s="201">
        <v>180974.83520000023</v>
      </c>
      <c r="BX64" s="201">
        <v>51.02638729639888</v>
      </c>
      <c r="BY64" s="44">
        <v>3686</v>
      </c>
      <c r="BZ64" s="201">
        <v>213576.82830000037</v>
      </c>
      <c r="CA64" s="201">
        <v>51.520903304799027</v>
      </c>
      <c r="CB64" s="44">
        <v>4264</v>
      </c>
      <c r="CC64" s="201">
        <v>218214.85830000011</v>
      </c>
      <c r="CD64" s="201">
        <v>54.998207643870892</v>
      </c>
      <c r="CE64" s="44">
        <v>4284</v>
      </c>
      <c r="CF64" s="201">
        <v>205956.42760000014</v>
      </c>
      <c r="CG64" s="201">
        <v>51.886591580357106</v>
      </c>
      <c r="CH64" s="44">
        <v>4178</v>
      </c>
      <c r="CI64" s="201">
        <v>192561.34570000012</v>
      </c>
      <c r="CJ64" s="201">
        <v>52.537491404696098</v>
      </c>
      <c r="CK64" s="44">
        <v>3951</v>
      </c>
      <c r="CL64" s="201">
        <v>211320.1985000002</v>
      </c>
      <c r="CM64" s="201">
        <v>53.669985373025511</v>
      </c>
      <c r="CN64" s="44">
        <v>4285</v>
      </c>
      <c r="CO64" s="201">
        <v>209072.6633000001</v>
      </c>
      <c r="CP64" s="201">
        <v>53.653603252873545</v>
      </c>
      <c r="CQ64" s="44">
        <v>4192</v>
      </c>
      <c r="CR64" s="201">
        <v>198703.44170000026</v>
      </c>
      <c r="CS64" s="201">
        <v>54.500796170764943</v>
      </c>
      <c r="CT64" s="44">
        <v>3813</v>
      </c>
      <c r="CU64" s="201">
        <v>209948.94409999999</v>
      </c>
      <c r="CV64" s="201">
        <v>50.611943393977391</v>
      </c>
      <c r="CW64" s="44">
        <v>4252</v>
      </c>
      <c r="CX64" s="201">
        <v>202143.59159999996</v>
      </c>
      <c r="CY64" s="201">
        <v>53.197364421203417</v>
      </c>
      <c r="CZ64" s="44">
        <v>3966</v>
      </c>
      <c r="DA64" s="201">
        <v>192999.16829999987</v>
      </c>
      <c r="DB64" s="201">
        <v>52.95141942735043</v>
      </c>
      <c r="DC64" s="44">
        <v>3858</v>
      </c>
      <c r="DD64" s="201">
        <v>197694.26530000014</v>
      </c>
      <c r="DE64" s="201">
        <v>53.266639346206844</v>
      </c>
      <c r="DF64" s="44">
        <v>3901</v>
      </c>
      <c r="DG64" s="201">
        <v>177472.57359999995</v>
      </c>
      <c r="DH64" s="201">
        <v>49.218493479548599</v>
      </c>
      <c r="DI64" s="44">
        <v>3684</v>
      </c>
      <c r="DJ64" s="201">
        <v>195694.39180000024</v>
      </c>
      <c r="DK64" s="201">
        <v>51.615213738281199</v>
      </c>
      <c r="DL64" s="44">
        <v>3930</v>
      </c>
      <c r="DM64" s="201">
        <v>183404.40429999994</v>
      </c>
      <c r="DN64" s="201">
        <v>50.024044869505438</v>
      </c>
      <c r="DO64" s="44">
        <v>3682</v>
      </c>
      <c r="DP64" s="201">
        <v>182993.00380000009</v>
      </c>
      <c r="DQ64" s="201">
        <v>50.214406259938713</v>
      </c>
      <c r="DR64" s="44">
        <v>3755</v>
      </c>
      <c r="DS64" s="201">
        <v>182430.2545999999</v>
      </c>
      <c r="DT64" s="201">
        <v>51.45239653893119</v>
      </c>
      <c r="DU64" s="44">
        <v>3629</v>
      </c>
      <c r="DV64" s="201">
        <v>180177.4067000002</v>
      </c>
      <c r="DW64" s="201">
        <v>49.716962985422633</v>
      </c>
      <c r="DX64" s="44">
        <v>3742</v>
      </c>
      <c r="DY64" s="201">
        <v>176797.96650000007</v>
      </c>
      <c r="DZ64" s="201">
        <v>51.126443877685865</v>
      </c>
      <c r="EA64" s="44">
        <v>3558</v>
      </c>
      <c r="EB64" s="201">
        <v>198951.87289999993</v>
      </c>
      <c r="EC64" s="201">
        <v>50.633538325617188</v>
      </c>
      <c r="ED64" s="44">
        <v>3998</v>
      </c>
      <c r="EE64" s="201">
        <v>187233.16670000029</v>
      </c>
      <c r="EF64" s="201">
        <v>51.394359249604946</v>
      </c>
      <c r="EG64" s="44">
        <v>3684</v>
      </c>
      <c r="EH64" s="201">
        <v>158712.03129999997</v>
      </c>
      <c r="EI64" s="201">
        <v>49.959651499165204</v>
      </c>
      <c r="EJ64" s="44">
        <v>3224</v>
      </c>
      <c r="EK64" s="201">
        <v>184152.53509999998</v>
      </c>
      <c r="EL64" s="201">
        <v>51.681404544185924</v>
      </c>
      <c r="EM64" s="44">
        <v>3700</v>
      </c>
      <c r="EN64" s="201">
        <v>214136.0288999998</v>
      </c>
      <c r="EO64" s="201">
        <v>52.510993995515612</v>
      </c>
      <c r="EP64" s="44">
        <v>4250</v>
      </c>
      <c r="EQ64" s="201">
        <v>165546.57400000023</v>
      </c>
      <c r="ER64" s="201">
        <v>50.618464558252334</v>
      </c>
      <c r="ES64" s="44">
        <v>3354</v>
      </c>
      <c r="ET64" s="201">
        <v>227943.83479999992</v>
      </c>
      <c r="EU64" s="201">
        <v>55.102105556309397</v>
      </c>
      <c r="EV64" s="44">
        <v>4395</v>
      </c>
      <c r="EW64" s="201">
        <v>209662.90069999979</v>
      </c>
      <c r="EX64" s="201">
        <v>51.132390619915867</v>
      </c>
      <c r="EY64" s="44">
        <v>4159</v>
      </c>
      <c r="EZ64" s="201">
        <v>178288.52729999973</v>
      </c>
      <c r="FA64" s="201">
        <v>55.454565755700273</v>
      </c>
      <c r="FB64" s="44">
        <v>3483</v>
      </c>
      <c r="FC64" s="201">
        <v>230324.27299999999</v>
      </c>
      <c r="FD64" s="201">
        <v>52.46653477716638</v>
      </c>
      <c r="FE64" s="44">
        <v>4480</v>
      </c>
      <c r="FF64" s="201">
        <v>202761.83129999979</v>
      </c>
      <c r="FG64" s="201">
        <v>52.624058838167912</v>
      </c>
      <c r="FH64" s="44">
        <v>3965</v>
      </c>
      <c r="FI64" s="201">
        <v>186200.78090000016</v>
      </c>
      <c r="FJ64" s="201">
        <v>52.096127510203971</v>
      </c>
      <c r="FK64" s="44">
        <v>3675</v>
      </c>
      <c r="FL64" s="201">
        <v>196070.6932000001</v>
      </c>
      <c r="FM64" s="201">
        <v>52.221139832352868</v>
      </c>
      <c r="FN64" s="44">
        <v>3968</v>
      </c>
      <c r="FO64" s="201">
        <v>212976.90900000001</v>
      </c>
      <c r="FP64" s="201">
        <v>52.937759035439051</v>
      </c>
      <c r="FQ64" s="44">
        <v>4145</v>
      </c>
      <c r="FR64" s="201">
        <v>205775.68639999983</v>
      </c>
      <c r="FS64" s="201">
        <v>53.064026799382617</v>
      </c>
      <c r="FT64" s="44">
        <v>4003</v>
      </c>
      <c r="FU64" s="201">
        <v>197651.08220000018</v>
      </c>
      <c r="FV64" s="201">
        <v>51.579958194160518</v>
      </c>
      <c r="FW64" s="44">
        <v>3937</v>
      </c>
      <c r="FX64" s="201">
        <v>175530.89340000006</v>
      </c>
      <c r="FY64" s="201">
        <v>52.997021191387596</v>
      </c>
      <c r="FZ64" s="44">
        <v>3476</v>
      </c>
      <c r="GA64" s="201">
        <v>186049.08820000009</v>
      </c>
      <c r="GB64" s="201">
        <v>51.294041174114057</v>
      </c>
      <c r="GC64" s="44">
        <v>3685</v>
      </c>
      <c r="GD64" s="201">
        <v>175035.37860000014</v>
      </c>
      <c r="GE64" s="201">
        <v>52.027554456868963</v>
      </c>
      <c r="GF64" s="44">
        <v>3499</v>
      </c>
      <c r="GG64" s="201">
        <v>439471.31889999995</v>
      </c>
      <c r="GH64" s="201">
        <v>50.927031026833596</v>
      </c>
      <c r="GI64" s="44">
        <v>8652</v>
      </c>
      <c r="GJ64" s="201">
        <v>177195.98800000004</v>
      </c>
      <c r="GK64" s="201">
        <v>51.584065694078866</v>
      </c>
      <c r="GL64" s="44">
        <v>3483</v>
      </c>
      <c r="GM64" s="201">
        <v>178825.02680000005</v>
      </c>
      <c r="GN64" s="201">
        <v>52.374170437177149</v>
      </c>
      <c r="GO64" s="44">
        <v>3465</v>
      </c>
      <c r="GP64" s="201">
        <v>145128.30490000005</v>
      </c>
      <c r="GQ64" s="201">
        <v>52.168852683333277</v>
      </c>
      <c r="GR64" s="44">
        <v>2854</v>
      </c>
      <c r="GS64" s="201">
        <v>174576.5833</v>
      </c>
      <c r="GT64" s="201">
        <v>52.99609797931025</v>
      </c>
      <c r="GU64" s="44">
        <v>3496</v>
      </c>
      <c r="GV64" s="201">
        <v>160058.44050000014</v>
      </c>
      <c r="GW64" s="201">
        <v>52.026904581981874</v>
      </c>
      <c r="GX64" s="44">
        <v>3192</v>
      </c>
      <c r="GY64" s="201">
        <v>156260.90220000007</v>
      </c>
      <c r="GZ64" s="201">
        <v>51.513025805944018</v>
      </c>
      <c r="HA64" s="44">
        <v>3117</v>
      </c>
      <c r="HB64" s="201">
        <v>137366.3865000002</v>
      </c>
      <c r="HC64" s="201">
        <v>52.105364951710342</v>
      </c>
      <c r="HD64" s="44">
        <v>2776</v>
      </c>
      <c r="HE64" s="201">
        <v>179011.0275</v>
      </c>
      <c r="HF64" s="201">
        <v>51.247591091695547</v>
      </c>
      <c r="HG64" s="44">
        <v>3593</v>
      </c>
      <c r="HH64" s="201">
        <v>136978.3704000001</v>
      </c>
      <c r="HI64" s="201">
        <v>49.822271414682639</v>
      </c>
      <c r="HJ64" s="44">
        <v>2816</v>
      </c>
      <c r="HK64" s="201">
        <v>135515.85730000006</v>
      </c>
      <c r="HL64" s="201">
        <v>49.304110355509444</v>
      </c>
      <c r="HM64" s="44">
        <v>2864</v>
      </c>
      <c r="HN64" s="201">
        <v>157857.60930000004</v>
      </c>
      <c r="HO64" s="201">
        <v>48.830083959001989</v>
      </c>
      <c r="HP64" s="44">
        <v>3422</v>
      </c>
      <c r="HQ64" s="201">
        <v>125897.77530000008</v>
      </c>
      <c r="HR64" s="201">
        <v>49.147235522682671</v>
      </c>
      <c r="HS64" s="44">
        <v>2739</v>
      </c>
      <c r="HT64" s="201">
        <v>163618.54030000002</v>
      </c>
      <c r="HU64" s="201">
        <v>48.883885926243764</v>
      </c>
      <c r="HV64" s="44">
        <v>3534</v>
      </c>
      <c r="HW64" s="201">
        <v>133892.00410000011</v>
      </c>
      <c r="HX64" s="201">
        <v>49.179387645749209</v>
      </c>
      <c r="HY64" s="44">
        <v>2806</v>
      </c>
      <c r="HZ64" s="201">
        <v>124963.27059999996</v>
      </c>
      <c r="IA64" s="201">
        <v>48.036658982869568</v>
      </c>
      <c r="IB64" s="44">
        <v>2736</v>
      </c>
      <c r="IC64" s="201">
        <v>128566.05680000006</v>
      </c>
      <c r="ID64" s="201">
        <v>47.973747207243704</v>
      </c>
      <c r="IE64" s="44">
        <v>2835</v>
      </c>
      <c r="IF64" s="201">
        <v>131810.03680000009</v>
      </c>
      <c r="IG64" s="201">
        <v>47.988698676288863</v>
      </c>
      <c r="IH64" s="44">
        <v>2813</v>
      </c>
      <c r="II64" s="201">
        <v>146334.65359999993</v>
      </c>
      <c r="IJ64" s="201">
        <v>48.796427406015269</v>
      </c>
      <c r="IK64" s="44">
        <v>3078</v>
      </c>
      <c r="IL64" s="201">
        <v>131251.95390000005</v>
      </c>
      <c r="IM64" s="201">
        <v>47.383648661122841</v>
      </c>
      <c r="IN64" s="44">
        <v>2893</v>
      </c>
      <c r="IO64" s="201">
        <v>139263.98040000012</v>
      </c>
      <c r="IP64" s="201">
        <v>47.906583231537155</v>
      </c>
      <c r="IQ64" s="44">
        <v>3015</v>
      </c>
      <c r="IR64" s="201">
        <v>135477.31690000001</v>
      </c>
      <c r="IS64" s="201">
        <v>48.109216819327948</v>
      </c>
      <c r="IT64" s="44">
        <v>2917</v>
      </c>
      <c r="IU64" s="201">
        <v>127410.14290000015</v>
      </c>
      <c r="IV64" s="201">
        <v>49.379278422319629</v>
      </c>
      <c r="IW64" s="44">
        <v>2712</v>
      </c>
      <c r="IX64" s="201">
        <v>145466.01580000008</v>
      </c>
      <c r="IY64" s="201">
        <v>52.190327116279271</v>
      </c>
      <c r="IZ64" s="44">
        <v>3048</v>
      </c>
      <c r="JA64" s="201">
        <v>129580.30660000013</v>
      </c>
      <c r="JB64" s="201">
        <v>47.664048243129102</v>
      </c>
      <c r="JC64" s="44">
        <v>2762</v>
      </c>
      <c r="JD64" s="201">
        <v>142691.41640000025</v>
      </c>
      <c r="JE64" s="201">
        <v>48.122184260707812</v>
      </c>
      <c r="JF64" s="44">
        <v>3090</v>
      </c>
      <c r="JG64" s="201">
        <v>128263.02540000006</v>
      </c>
      <c r="JH64" s="201">
        <v>49.864332124401997</v>
      </c>
      <c r="JI64" s="44">
        <v>2723</v>
      </c>
      <c r="JJ64" s="201">
        <v>116342.80180000015</v>
      </c>
      <c r="JK64" s="201">
        <v>45.152470765661334</v>
      </c>
      <c r="JL64" s="44">
        <v>2635</v>
      </c>
      <c r="JM64" s="201">
        <v>101357.52360000015</v>
      </c>
      <c r="JN64" s="201">
        <v>44.176363720930318</v>
      </c>
      <c r="JO64" s="44">
        <v>2337</v>
      </c>
      <c r="JP64" s="201">
        <v>110211.49220000017</v>
      </c>
      <c r="JQ64" s="201">
        <v>44.59170347294129</v>
      </c>
      <c r="JR64" s="44">
        <v>2545</v>
      </c>
      <c r="JS64" s="201">
        <v>136333.14690000011</v>
      </c>
      <c r="JT64" s="201">
        <v>47.904040242677958</v>
      </c>
      <c r="JU64" s="44">
        <v>2885</v>
      </c>
      <c r="JV64" s="201">
        <v>105652.28000000023</v>
      </c>
      <c r="JW64" s="201">
        <v>47.956113561151184</v>
      </c>
      <c r="JX64" s="44">
        <v>2336</v>
      </c>
      <c r="JY64" s="201">
        <v>124289.14260000021</v>
      </c>
      <c r="JZ64" s="201">
        <v>48.473498390351025</v>
      </c>
      <c r="KA64" s="44">
        <v>2731</v>
      </c>
      <c r="KB64" s="201">
        <v>124980.09260000003</v>
      </c>
      <c r="KC64" s="201">
        <v>47.889427286666795</v>
      </c>
      <c r="KD64" s="44">
        <v>2641</v>
      </c>
      <c r="KE64" s="201">
        <v>126617.43390000005</v>
      </c>
      <c r="KF64" s="201">
        <v>48.208572079327013</v>
      </c>
      <c r="KG64" s="44">
        <v>2699</v>
      </c>
      <c r="KH64" s="201">
        <v>101850.57740000013</v>
      </c>
      <c r="KI64" s="201">
        <v>46.360050092500067</v>
      </c>
      <c r="KJ64" s="44">
        <v>2237</v>
      </c>
      <c r="KK64" s="201">
        <v>106518.87620000004</v>
      </c>
      <c r="KL64" s="201">
        <v>48.886327586466258</v>
      </c>
      <c r="KM64" s="44">
        <v>2231</v>
      </c>
      <c r="KN64" s="201">
        <v>101576.91080000004</v>
      </c>
      <c r="KO64" s="201">
        <v>48.198259144385062</v>
      </c>
      <c r="KP64" s="44">
        <v>2202</v>
      </c>
      <c r="KQ64" s="201">
        <v>92888.676600000064</v>
      </c>
      <c r="KR64" s="201">
        <v>49.185241662011229</v>
      </c>
      <c r="KS64" s="44">
        <v>1972</v>
      </c>
      <c r="KT64" s="201">
        <v>93065.595400000093</v>
      </c>
      <c r="KU64" s="201">
        <v>47.397784000000037</v>
      </c>
      <c r="KV64" s="44">
        <v>2079</v>
      </c>
      <c r="KW64" s="201">
        <v>91158.856400000048</v>
      </c>
      <c r="KX64" s="201">
        <v>47.481627560693681</v>
      </c>
      <c r="KY64" s="44">
        <v>2023</v>
      </c>
      <c r="KZ64" s="201">
        <v>96164.976200000121</v>
      </c>
      <c r="LA64" s="201">
        <v>47.231865537459328</v>
      </c>
      <c r="LB64" s="44">
        <v>2047</v>
      </c>
      <c r="LC64" s="201">
        <v>91700.218000000037</v>
      </c>
      <c r="LD64" s="201">
        <v>46.618104234726722</v>
      </c>
      <c r="LE64" s="44">
        <v>2076</v>
      </c>
      <c r="LF64" s="201">
        <v>439905.00779999973</v>
      </c>
      <c r="LG64" s="201">
        <v>47.120221255663431</v>
      </c>
      <c r="LH64" s="44">
        <v>8525</v>
      </c>
      <c r="LI64" s="201">
        <v>81644.521000000008</v>
      </c>
      <c r="LJ64" s="201">
        <v>47.217193958730185</v>
      </c>
      <c r="LK64" s="44">
        <v>1846</v>
      </c>
      <c r="LL64" s="201">
        <v>87974.925400000095</v>
      </c>
      <c r="LM64" s="201">
        <v>46.389828635738823</v>
      </c>
      <c r="LN64" s="44">
        <v>2004</v>
      </c>
      <c r="LO64" s="201">
        <v>70972.687800000029</v>
      </c>
      <c r="LP64" s="201">
        <v>45.549556282142859</v>
      </c>
      <c r="LQ64" s="44">
        <v>1640</v>
      </c>
      <c r="LR64" s="201">
        <v>72311.709399999992</v>
      </c>
      <c r="LS64" s="201">
        <v>45.625627337121209</v>
      </c>
      <c r="LT64" s="44">
        <v>1709</v>
      </c>
      <c r="LU64" s="201">
        <v>60603.286900000021</v>
      </c>
      <c r="LV64" s="201">
        <v>43.693632023904357</v>
      </c>
      <c r="LW64" s="44">
        <v>1444</v>
      </c>
      <c r="LX64" s="201">
        <v>60362.30339999999</v>
      </c>
      <c r="LY64" s="201">
        <v>45.118739751219444</v>
      </c>
      <c r="LZ64" s="44">
        <v>1383</v>
      </c>
      <c r="MA64" s="201">
        <v>64532.184199999982</v>
      </c>
      <c r="MB64" s="201">
        <v>47.097043797101449</v>
      </c>
      <c r="MC64" s="44">
        <v>1487</v>
      </c>
      <c r="MD64" s="201">
        <v>61225.300200000012</v>
      </c>
      <c r="ME64" s="201">
        <v>44.326219994949476</v>
      </c>
      <c r="MF64" s="44">
        <v>1435</v>
      </c>
      <c r="MG64" s="201">
        <v>43214.566199999987</v>
      </c>
      <c r="MH64" s="201">
        <v>44.446443910179589</v>
      </c>
      <c r="MI64" s="44">
        <v>1006</v>
      </c>
      <c r="MJ64" s="201">
        <v>42606.214800000023</v>
      </c>
      <c r="MK64" s="201">
        <v>44.205271036363627</v>
      </c>
      <c r="ML64" s="44">
        <v>984</v>
      </c>
      <c r="MM64" s="201">
        <v>26475.835600000006</v>
      </c>
      <c r="MN64" s="201">
        <v>45.276808544444464</v>
      </c>
      <c r="MO64" s="44">
        <v>573</v>
      </c>
      <c r="MP64" s="201">
        <v>24564.243200000001</v>
      </c>
      <c r="MQ64" s="201">
        <v>51.059945454545456</v>
      </c>
      <c r="MR64" s="44">
        <v>493</v>
      </c>
      <c r="MS64" s="201">
        <v>33564.116100000014</v>
      </c>
      <c r="MT64" s="201">
        <v>48.063000000000024</v>
      </c>
      <c r="MU64" s="44">
        <v>701</v>
      </c>
    </row>
    <row r="65" spans="5:359" x14ac:dyDescent="0.25">
      <c r="E65" s="61" t="s">
        <v>316</v>
      </c>
      <c r="F65" s="201">
        <v>3718.4593000000004</v>
      </c>
      <c r="G65" s="201">
        <v>51.917847619047627</v>
      </c>
      <c r="H65" s="44">
        <v>69</v>
      </c>
      <c r="I65" s="201">
        <v>4157.8203999999996</v>
      </c>
      <c r="J65" s="201">
        <v>54.158920000000002</v>
      </c>
      <c r="K65" s="44">
        <v>76</v>
      </c>
      <c r="L65" s="201">
        <v>11143.4606</v>
      </c>
      <c r="M65" s="201">
        <v>53.546680327868863</v>
      </c>
      <c r="N65" s="44">
        <v>202</v>
      </c>
      <c r="O65" s="201">
        <v>4702.9771999999994</v>
      </c>
      <c r="P65" s="201">
        <v>57.010178947368438</v>
      </c>
      <c r="Q65" s="44">
        <v>85</v>
      </c>
      <c r="R65" s="201">
        <v>6881.8019999999997</v>
      </c>
      <c r="S65" s="201">
        <v>52.987955555555537</v>
      </c>
      <c r="T65" s="44">
        <v>122</v>
      </c>
      <c r="U65" s="201">
        <v>9272.8320000000003</v>
      </c>
      <c r="V65" s="201">
        <v>52.197236111111124</v>
      </c>
      <c r="W65" s="44">
        <v>172</v>
      </c>
      <c r="X65" s="201">
        <v>5921.4884000000002</v>
      </c>
      <c r="Y65" s="201">
        <v>51.997824489795939</v>
      </c>
      <c r="Z65" s="44">
        <v>109</v>
      </c>
      <c r="AA65" s="201">
        <v>8690.0993999999973</v>
      </c>
      <c r="AB65" s="201">
        <v>52.519387500000015</v>
      </c>
      <c r="AC65" s="44">
        <v>162</v>
      </c>
      <c r="AD65" s="201">
        <v>8458.4220000000005</v>
      </c>
      <c r="AE65" s="201">
        <v>54.858000000000018</v>
      </c>
      <c r="AF65" s="44">
        <v>153</v>
      </c>
      <c r="AG65" s="201">
        <v>8555.853000000001</v>
      </c>
      <c r="AH65" s="201">
        <v>53.41384482758621</v>
      </c>
      <c r="AI65" s="44">
        <v>163</v>
      </c>
      <c r="AJ65" s="201">
        <v>9271.4944999999989</v>
      </c>
      <c r="AK65" s="201">
        <v>52.570751666666673</v>
      </c>
      <c r="AL65" s="44">
        <v>180</v>
      </c>
      <c r="AM65" s="201">
        <v>8105.0444000000043</v>
      </c>
      <c r="AN65" s="201">
        <v>53.918643750000008</v>
      </c>
      <c r="AO65" s="44">
        <v>149</v>
      </c>
      <c r="AP65" s="201">
        <v>10306.143200000004</v>
      </c>
      <c r="AQ65" s="201">
        <v>54.639986180327895</v>
      </c>
      <c r="AR65" s="44">
        <v>190</v>
      </c>
      <c r="AS65" s="201">
        <v>9485.6670000000013</v>
      </c>
      <c r="AT65" s="201">
        <v>55.292093442622971</v>
      </c>
      <c r="AU65" s="44">
        <v>175</v>
      </c>
      <c r="AV65" s="201">
        <v>9416.1313000000009</v>
      </c>
      <c r="AW65" s="201">
        <v>50.988547058823549</v>
      </c>
      <c r="AX65" s="44">
        <v>165</v>
      </c>
      <c r="AY65" s="201">
        <v>7559.0237000000006</v>
      </c>
      <c r="AZ65" s="201">
        <v>55.8801814814815</v>
      </c>
      <c r="BA65" s="44">
        <v>139</v>
      </c>
      <c r="BB65" s="201">
        <v>9862.3937000000024</v>
      </c>
      <c r="BC65" s="201">
        <v>56.10785802469136</v>
      </c>
      <c r="BD65" s="44">
        <v>174</v>
      </c>
      <c r="BE65" s="201">
        <v>11204.055600000002</v>
      </c>
      <c r="BF65" s="201">
        <v>54.433668656716421</v>
      </c>
      <c r="BG65" s="44">
        <v>202</v>
      </c>
      <c r="BH65" s="201">
        <v>8559.6095999999998</v>
      </c>
      <c r="BI65" s="201">
        <v>52.944730357142873</v>
      </c>
      <c r="BJ65" s="44">
        <v>157</v>
      </c>
      <c r="BK65" s="201">
        <v>8764.6401000000023</v>
      </c>
      <c r="BL65" s="201">
        <v>54.474864285714311</v>
      </c>
      <c r="BM65" s="44">
        <v>159</v>
      </c>
      <c r="BN65" s="201">
        <v>6732.3764000000001</v>
      </c>
      <c r="BO65" s="201">
        <v>52.361938000000002</v>
      </c>
      <c r="BP65" s="44">
        <v>124</v>
      </c>
      <c r="BQ65" s="201">
        <v>12519.262700000005</v>
      </c>
      <c r="BR65" s="201">
        <v>51.979110810810823</v>
      </c>
      <c r="BS65" s="44">
        <v>238</v>
      </c>
      <c r="BT65" s="201">
        <v>9163.8911000000044</v>
      </c>
      <c r="BU65" s="201">
        <v>53.899695384615384</v>
      </c>
      <c r="BV65" s="44">
        <v>165</v>
      </c>
      <c r="BW65" s="201">
        <v>9678.8005999999987</v>
      </c>
      <c r="BX65" s="201">
        <v>56.164261742424237</v>
      </c>
      <c r="BY65" s="44">
        <v>176</v>
      </c>
      <c r="BZ65" s="201">
        <v>9044.6275999999998</v>
      </c>
      <c r="CA65" s="201">
        <v>54.601526470588247</v>
      </c>
      <c r="CB65" s="44">
        <v>157</v>
      </c>
      <c r="CC65" s="201">
        <v>7513.4502000000002</v>
      </c>
      <c r="CD65" s="201">
        <v>56.312390000000022</v>
      </c>
      <c r="CE65" s="44">
        <v>134</v>
      </c>
      <c r="CF65" s="201">
        <v>15226.118299999998</v>
      </c>
      <c r="CG65" s="201">
        <v>54.355218918918936</v>
      </c>
      <c r="CH65" s="44">
        <v>248</v>
      </c>
      <c r="CI65" s="201">
        <v>6344.7749000000013</v>
      </c>
      <c r="CJ65" s="201">
        <v>51.887061111111137</v>
      </c>
      <c r="CK65" s="44">
        <v>121</v>
      </c>
      <c r="CL65" s="201">
        <v>7711.478000000001</v>
      </c>
      <c r="CM65" s="201">
        <v>55.184360377358487</v>
      </c>
      <c r="CN65" s="44">
        <v>129</v>
      </c>
      <c r="CO65" s="201">
        <v>10954.508600000001</v>
      </c>
      <c r="CP65" s="201">
        <v>54.168940259740282</v>
      </c>
      <c r="CQ65" s="44">
        <v>201</v>
      </c>
      <c r="CR65" s="201">
        <v>7212.2010000000028</v>
      </c>
      <c r="CS65" s="201">
        <v>56.063233500000038</v>
      </c>
      <c r="CT65" s="44">
        <v>130</v>
      </c>
      <c r="CU65" s="201">
        <v>6583.6000000000022</v>
      </c>
      <c r="CV65" s="201">
        <v>55.937346938775526</v>
      </c>
      <c r="CW65" s="44">
        <v>118</v>
      </c>
      <c r="CX65" s="201">
        <v>9688.9189000000006</v>
      </c>
      <c r="CY65" s="201">
        <v>53.995087142857166</v>
      </c>
      <c r="CZ65" s="44">
        <v>180</v>
      </c>
      <c r="DA65" s="201">
        <v>6628.4723000000013</v>
      </c>
      <c r="DB65" s="201">
        <v>55.510801999999991</v>
      </c>
      <c r="DC65" s="44">
        <v>117</v>
      </c>
      <c r="DD65" s="201">
        <v>10065.713000000002</v>
      </c>
      <c r="DE65" s="201">
        <v>54.494039473684218</v>
      </c>
      <c r="DF65" s="44">
        <v>184</v>
      </c>
      <c r="DG65" s="201">
        <v>8167.1609000000026</v>
      </c>
      <c r="DH65" s="201">
        <v>55.271389535714306</v>
      </c>
      <c r="DI65" s="44">
        <v>150</v>
      </c>
      <c r="DJ65" s="201">
        <v>8763.9765000000025</v>
      </c>
      <c r="DK65" s="201">
        <v>55.429452542372879</v>
      </c>
      <c r="DL65" s="44">
        <v>157</v>
      </c>
      <c r="DM65" s="201">
        <v>8932.8799999999992</v>
      </c>
      <c r="DN65" s="201">
        <v>54.000188679245305</v>
      </c>
      <c r="DO65" s="44">
        <v>162</v>
      </c>
      <c r="DP65" s="201">
        <v>5727.0140000000019</v>
      </c>
      <c r="DQ65" s="201">
        <v>56.7299931904762</v>
      </c>
      <c r="DR65" s="44">
        <v>101</v>
      </c>
      <c r="DS65" s="201">
        <v>6934.6350000000002</v>
      </c>
      <c r="DT65" s="201">
        <v>57.927795918367359</v>
      </c>
      <c r="DU65" s="44">
        <v>118</v>
      </c>
      <c r="DV65" s="201">
        <v>8743.2380000000012</v>
      </c>
      <c r="DW65" s="201">
        <v>57.105045910714296</v>
      </c>
      <c r="DX65" s="44">
        <v>157</v>
      </c>
      <c r="DY65" s="201">
        <v>7554.4790999999996</v>
      </c>
      <c r="DZ65" s="201">
        <v>55.276876923076934</v>
      </c>
      <c r="EA65" s="44">
        <v>139</v>
      </c>
      <c r="EB65" s="201">
        <v>10580.631899999998</v>
      </c>
      <c r="EC65" s="201">
        <v>57.751025000000013</v>
      </c>
      <c r="ED65" s="44">
        <v>180</v>
      </c>
      <c r="EE65" s="201">
        <v>5526.5340000000006</v>
      </c>
      <c r="EF65" s="201">
        <v>54.142428571428582</v>
      </c>
      <c r="EG65" s="44">
        <v>102</v>
      </c>
      <c r="EH65" s="201">
        <v>7439.947900000001</v>
      </c>
      <c r="EI65" s="201">
        <v>56.18573928571427</v>
      </c>
      <c r="EJ65" s="44">
        <v>132</v>
      </c>
      <c r="EK65" s="201">
        <v>8001.9538000000002</v>
      </c>
      <c r="EL65" s="201">
        <v>56.175202912280717</v>
      </c>
      <c r="EM65" s="44">
        <v>141</v>
      </c>
      <c r="EN65" s="201">
        <v>6249.0174999999999</v>
      </c>
      <c r="EO65" s="201">
        <v>55.835895744680869</v>
      </c>
      <c r="EP65" s="44">
        <v>109</v>
      </c>
      <c r="EQ65" s="201">
        <v>9532.5857999999989</v>
      </c>
      <c r="ER65" s="201">
        <v>56.048641183333316</v>
      </c>
      <c r="ES65" s="44">
        <v>169</v>
      </c>
      <c r="ET65" s="201">
        <v>10415.870599999993</v>
      </c>
      <c r="EU65" s="201">
        <v>58.766591780821926</v>
      </c>
      <c r="EV65" s="44">
        <v>180</v>
      </c>
      <c r="EW65" s="201">
        <v>11364.524100000001</v>
      </c>
      <c r="EX65" s="201">
        <v>59.214325757575786</v>
      </c>
      <c r="EY65" s="44">
        <v>193</v>
      </c>
      <c r="EZ65" s="201">
        <v>6413.5110000000004</v>
      </c>
      <c r="FA65" s="201">
        <v>57.180701886792477</v>
      </c>
      <c r="FB65" s="44">
        <v>113</v>
      </c>
      <c r="FC65" s="201">
        <v>8118.8451000000014</v>
      </c>
      <c r="FD65" s="201">
        <v>59.061387096774219</v>
      </c>
      <c r="FE65" s="44">
        <v>134</v>
      </c>
      <c r="FF65" s="201">
        <v>8621.2831000000006</v>
      </c>
      <c r="FG65" s="201">
        <v>57.987400000000022</v>
      </c>
      <c r="FH65" s="44">
        <v>150</v>
      </c>
      <c r="FI65" s="201">
        <v>9980.6825000000008</v>
      </c>
      <c r="FJ65" s="201">
        <v>54.110505970149255</v>
      </c>
      <c r="FK65" s="44">
        <v>184</v>
      </c>
      <c r="FL65" s="201">
        <v>7299.5539999999992</v>
      </c>
      <c r="FM65" s="201">
        <v>58.77527727272728</v>
      </c>
      <c r="FN65" s="44">
        <v>125</v>
      </c>
      <c r="FO65" s="201">
        <v>10292.255500000001</v>
      </c>
      <c r="FP65" s="201">
        <v>56.757760869565203</v>
      </c>
      <c r="FQ65" s="44">
        <v>179</v>
      </c>
      <c r="FR65" s="201">
        <v>11107.445399999999</v>
      </c>
      <c r="FS65" s="201">
        <v>61.230879661016964</v>
      </c>
      <c r="FT65" s="44">
        <v>178</v>
      </c>
      <c r="FU65" s="201">
        <v>10161.6693</v>
      </c>
      <c r="FV65" s="201">
        <v>56.570732</v>
      </c>
      <c r="FW65" s="44">
        <v>180</v>
      </c>
      <c r="FX65" s="201">
        <v>11082.1968</v>
      </c>
      <c r="FY65" s="201">
        <v>58.857966666666663</v>
      </c>
      <c r="FZ65" s="44">
        <v>192</v>
      </c>
      <c r="GA65" s="201">
        <v>6430.7428000000018</v>
      </c>
      <c r="GB65" s="201">
        <v>60.404668750000027</v>
      </c>
      <c r="GC65" s="44">
        <v>105</v>
      </c>
      <c r="GD65" s="201">
        <v>7249.7716999999975</v>
      </c>
      <c r="GE65" s="201">
        <v>59.810643181818186</v>
      </c>
      <c r="GF65" s="44">
        <v>121</v>
      </c>
      <c r="GG65" s="201">
        <v>7041.1470000000008</v>
      </c>
      <c r="GH65" s="201">
        <v>56.381144186046527</v>
      </c>
      <c r="GI65" s="44">
        <v>128</v>
      </c>
      <c r="GJ65" s="201">
        <v>8235.1191000000017</v>
      </c>
      <c r="GK65" s="201">
        <v>59.410036363636365</v>
      </c>
      <c r="GL65" s="44">
        <v>142</v>
      </c>
      <c r="GM65" s="201">
        <v>6504.2041999999992</v>
      </c>
      <c r="GN65" s="201">
        <v>60.698729411764717</v>
      </c>
      <c r="GO65" s="44">
        <v>106</v>
      </c>
      <c r="GP65" s="201">
        <v>7891.1263999999992</v>
      </c>
      <c r="GQ65" s="201">
        <v>59.08768846153847</v>
      </c>
      <c r="GR65" s="44">
        <v>133</v>
      </c>
      <c r="GS65" s="201">
        <v>7935.1565000000028</v>
      </c>
      <c r="GT65" s="201">
        <v>60.911669491525416</v>
      </c>
      <c r="GU65" s="44">
        <v>132</v>
      </c>
      <c r="GV65" s="201">
        <v>5917.0594999999994</v>
      </c>
      <c r="GW65" s="201">
        <v>63.130131111111105</v>
      </c>
      <c r="GX65" s="44">
        <v>95</v>
      </c>
      <c r="GY65" s="201">
        <v>9272.3243000000002</v>
      </c>
      <c r="GZ65" s="201">
        <v>57.372363678571453</v>
      </c>
      <c r="HA65" s="44">
        <v>163</v>
      </c>
      <c r="HB65" s="201">
        <v>6189.5054</v>
      </c>
      <c r="HC65" s="201">
        <v>56.996947169811342</v>
      </c>
      <c r="HD65" s="44">
        <v>111</v>
      </c>
      <c r="HE65" s="201">
        <v>10985.070700000002</v>
      </c>
      <c r="HF65" s="201">
        <v>63.418555405405407</v>
      </c>
      <c r="HG65" s="44">
        <v>178</v>
      </c>
      <c r="HH65" s="201">
        <v>8105.0860000000011</v>
      </c>
      <c r="HI65" s="201">
        <v>55.307569296296322</v>
      </c>
      <c r="HJ65" s="44">
        <v>148</v>
      </c>
      <c r="HK65" s="201">
        <v>4348.1243999999997</v>
      </c>
      <c r="HL65" s="201">
        <v>61.073458064516146</v>
      </c>
      <c r="HM65" s="44">
        <v>70</v>
      </c>
      <c r="HN65" s="201">
        <v>7887.6107999999995</v>
      </c>
      <c r="HO65" s="201">
        <v>50.913587500000013</v>
      </c>
      <c r="HP65" s="44">
        <v>152</v>
      </c>
      <c r="HQ65" s="201">
        <v>4553.2492000000002</v>
      </c>
      <c r="HR65" s="201">
        <v>56.278441025641037</v>
      </c>
      <c r="HS65" s="44">
        <v>79</v>
      </c>
      <c r="HT65" s="201">
        <v>7377.9798000000001</v>
      </c>
      <c r="HU65" s="201">
        <v>53.949675409836075</v>
      </c>
      <c r="HV65" s="44">
        <v>144</v>
      </c>
      <c r="HW65" s="201">
        <v>7413.5118999999995</v>
      </c>
      <c r="HX65" s="201">
        <v>54.339786764705885</v>
      </c>
      <c r="HY65" s="44">
        <v>140</v>
      </c>
      <c r="HZ65" s="201">
        <v>5139.9313999999995</v>
      </c>
      <c r="IA65" s="201">
        <v>52.416952000000009</v>
      </c>
      <c r="IB65" s="44">
        <v>99</v>
      </c>
      <c r="IC65" s="201">
        <v>5471.5572000000011</v>
      </c>
      <c r="ID65" s="201">
        <v>53.581429787234043</v>
      </c>
      <c r="IE65" s="44">
        <v>103</v>
      </c>
      <c r="IF65" s="201">
        <v>5786.4478000000008</v>
      </c>
      <c r="IG65" s="201">
        <v>49.321328571428573</v>
      </c>
      <c r="IH65" s="44">
        <v>115</v>
      </c>
      <c r="II65" s="201">
        <v>4799.6004000000012</v>
      </c>
      <c r="IJ65" s="201">
        <v>52.746015686274518</v>
      </c>
      <c r="IK65" s="44">
        <v>92</v>
      </c>
      <c r="IL65" s="201">
        <v>6678.467599999999</v>
      </c>
      <c r="IM65" s="201">
        <v>52.897201587301566</v>
      </c>
      <c r="IN65" s="44">
        <v>125</v>
      </c>
      <c r="IO65" s="201">
        <v>9308.0965999999971</v>
      </c>
      <c r="IP65" s="201">
        <v>50.776697602941169</v>
      </c>
      <c r="IQ65" s="44">
        <v>182</v>
      </c>
      <c r="IR65" s="201">
        <v>5592.7070000000012</v>
      </c>
      <c r="IS65" s="201">
        <v>52.441404081632662</v>
      </c>
      <c r="IT65" s="44">
        <v>107</v>
      </c>
      <c r="IU65" s="201">
        <v>6641.8091999999997</v>
      </c>
      <c r="IV65" s="201">
        <v>52.343144230769227</v>
      </c>
      <c r="IW65" s="44">
        <v>124</v>
      </c>
      <c r="IX65" s="201">
        <v>7191.1635999999999</v>
      </c>
      <c r="IY65" s="201">
        <v>52.886913207547167</v>
      </c>
      <c r="IZ65" s="44">
        <v>135</v>
      </c>
      <c r="JA65" s="201">
        <v>7632.1084000000001</v>
      </c>
      <c r="JB65" s="201">
        <v>53.108150000000002</v>
      </c>
      <c r="JC65" s="44">
        <v>153</v>
      </c>
      <c r="JD65" s="201">
        <v>7139.1684000000005</v>
      </c>
      <c r="JE65" s="201">
        <v>53.398587500000005</v>
      </c>
      <c r="JF65" s="44">
        <v>137</v>
      </c>
      <c r="JG65" s="201">
        <v>4858.0590000000011</v>
      </c>
      <c r="JH65" s="201">
        <v>50.565614285714297</v>
      </c>
      <c r="JI65" s="44">
        <v>96</v>
      </c>
      <c r="JJ65" s="201">
        <v>6086.3215999999984</v>
      </c>
      <c r="JK65" s="201">
        <v>48.420521568627443</v>
      </c>
      <c r="JL65" s="44">
        <v>123</v>
      </c>
      <c r="JM65" s="201">
        <v>4148.1528000000008</v>
      </c>
      <c r="JN65" s="201">
        <v>47.863568421052626</v>
      </c>
      <c r="JO65" s="44">
        <v>87</v>
      </c>
      <c r="JP65" s="201">
        <v>5761.2532000000001</v>
      </c>
      <c r="JQ65" s="201">
        <v>49.224917073170737</v>
      </c>
      <c r="JR65" s="44">
        <v>113</v>
      </c>
      <c r="JS65" s="201">
        <v>5760.0640000000021</v>
      </c>
      <c r="JT65" s="201">
        <v>54.337658823529431</v>
      </c>
      <c r="JU65" s="44">
        <v>109</v>
      </c>
      <c r="JV65" s="201">
        <v>5062.2259999999997</v>
      </c>
      <c r="JW65" s="201">
        <v>55.421449999999993</v>
      </c>
      <c r="JX65" s="44">
        <v>93</v>
      </c>
      <c r="JY65" s="201">
        <v>5367.8880000000008</v>
      </c>
      <c r="JZ65" s="201">
        <v>56.380545454545469</v>
      </c>
      <c r="KA65" s="44">
        <v>99</v>
      </c>
      <c r="KB65" s="201">
        <v>4882.5610000000015</v>
      </c>
      <c r="KC65" s="201">
        <v>51.198317073170728</v>
      </c>
      <c r="KD65" s="44">
        <v>97</v>
      </c>
      <c r="KE65" s="201">
        <v>4731.081000000001</v>
      </c>
      <c r="KF65" s="201">
        <v>52.070538461538455</v>
      </c>
      <c r="KG65" s="44">
        <v>90</v>
      </c>
      <c r="KH65" s="201">
        <v>3478.3160000000003</v>
      </c>
      <c r="KI65" s="201">
        <v>56.107999999999997</v>
      </c>
      <c r="KJ65" s="44">
        <v>65</v>
      </c>
      <c r="KK65" s="201">
        <v>5493.275200000001</v>
      </c>
      <c r="KL65" s="201">
        <v>56.545525714285709</v>
      </c>
      <c r="KM65" s="44">
        <v>98</v>
      </c>
      <c r="KN65" s="201">
        <v>4255.9999999999991</v>
      </c>
      <c r="KO65" s="201">
        <v>49.583939393939396</v>
      </c>
      <c r="KP65" s="44">
        <v>88</v>
      </c>
      <c r="KQ65" s="201">
        <v>5094.3500000000004</v>
      </c>
      <c r="KR65" s="201">
        <v>55.933250000000001</v>
      </c>
      <c r="KS65" s="44">
        <v>90</v>
      </c>
      <c r="KT65" s="201">
        <v>5240.5972999999994</v>
      </c>
      <c r="KU65" s="201">
        <v>56.130294285714285</v>
      </c>
      <c r="KV65" s="44">
        <v>101</v>
      </c>
      <c r="KW65" s="201">
        <v>3572.1959999999999</v>
      </c>
      <c r="KX65" s="201">
        <v>57.843583333333335</v>
      </c>
      <c r="KY65" s="44">
        <v>62</v>
      </c>
      <c r="KZ65" s="201">
        <v>4281.4619999999995</v>
      </c>
      <c r="LA65" s="201">
        <v>56.125354838709683</v>
      </c>
      <c r="LB65" s="44">
        <v>82</v>
      </c>
      <c r="LC65" s="201">
        <v>3363.3839999999996</v>
      </c>
      <c r="LD65" s="201">
        <v>52.225814814814825</v>
      </c>
      <c r="LE65" s="44">
        <v>63</v>
      </c>
      <c r="LF65" s="201">
        <v>6322.6000000000013</v>
      </c>
      <c r="LG65" s="201">
        <v>53.882602571428578</v>
      </c>
      <c r="LH65" s="44">
        <v>118</v>
      </c>
      <c r="LI65" s="201">
        <v>3930</v>
      </c>
      <c r="LJ65" s="201">
        <v>49.615357142857135</v>
      </c>
      <c r="LK65" s="44">
        <v>79</v>
      </c>
      <c r="LL65" s="201">
        <v>2720.694</v>
      </c>
      <c r="LM65" s="201">
        <v>50.559458333333339</v>
      </c>
      <c r="LN65" s="44">
        <v>52</v>
      </c>
      <c r="LO65" s="201">
        <v>2097.09</v>
      </c>
      <c r="LP65" s="201">
        <v>48.836190476190474</v>
      </c>
      <c r="LQ65" s="44">
        <v>48</v>
      </c>
      <c r="LR65" s="201">
        <v>3534.8339999999998</v>
      </c>
      <c r="LS65" s="201">
        <v>49.888045454545448</v>
      </c>
      <c r="LT65" s="44">
        <v>72</v>
      </c>
      <c r="LU65" s="201">
        <v>5800.5119999999997</v>
      </c>
      <c r="LV65" s="201">
        <v>58.031742857142859</v>
      </c>
      <c r="LW65" s="44">
        <v>103</v>
      </c>
      <c r="LX65" s="201">
        <v>2599.3510000000001</v>
      </c>
      <c r="LY65" s="201">
        <v>46.80404347826088</v>
      </c>
      <c r="LZ65" s="44">
        <v>59</v>
      </c>
      <c r="MA65" s="201">
        <v>2766.4410000000003</v>
      </c>
      <c r="MB65" s="201">
        <v>50.905086956521743</v>
      </c>
      <c r="MC65" s="44">
        <v>57</v>
      </c>
      <c r="MD65" s="201">
        <v>4125</v>
      </c>
      <c r="ME65" s="201">
        <v>52.403461538461542</v>
      </c>
      <c r="MF65" s="44">
        <v>85</v>
      </c>
      <c r="MG65" s="201">
        <v>534.77</v>
      </c>
      <c r="MH65" s="201">
        <v>40.063749999999999</v>
      </c>
      <c r="MI65" s="44">
        <v>13</v>
      </c>
      <c r="MJ65" s="201">
        <v>1716.5</v>
      </c>
      <c r="MK65" s="201">
        <v>49.184374999999996</v>
      </c>
      <c r="ML65" s="44">
        <v>33</v>
      </c>
      <c r="MM65" s="201">
        <v>1103.01</v>
      </c>
      <c r="MN65" s="201">
        <v>57.00222222222223</v>
      </c>
      <c r="MO65" s="44">
        <v>20</v>
      </c>
      <c r="MP65" s="201">
        <v>1427.93</v>
      </c>
      <c r="MQ65" s="201">
        <v>56.936428571428571</v>
      </c>
      <c r="MR65" s="44">
        <v>25</v>
      </c>
      <c r="MS65" s="201">
        <v>1475.29</v>
      </c>
      <c r="MT65" s="201">
        <v>56.373571428571431</v>
      </c>
      <c r="MU65" s="44">
        <v>26</v>
      </c>
    </row>
    <row r="66" spans="5:359" x14ac:dyDescent="0.25">
      <c r="E66" s="61" t="s">
        <v>902</v>
      </c>
      <c r="F66" s="201">
        <v>793.21</v>
      </c>
      <c r="G66" s="201">
        <v>793.21</v>
      </c>
      <c r="H66" s="44">
        <v>1</v>
      </c>
      <c r="I66" s="201">
        <v>2227.9499999999998</v>
      </c>
      <c r="J66" s="201">
        <v>742.65</v>
      </c>
      <c r="K66" s="44">
        <v>3</v>
      </c>
      <c r="L66" s="201">
        <v>4646.1499999999996</v>
      </c>
      <c r="M66" s="201">
        <v>769.40666666666675</v>
      </c>
      <c r="N66" s="44">
        <v>6</v>
      </c>
      <c r="O66" s="201">
        <v>742.65</v>
      </c>
      <c r="P66" s="201">
        <v>742.65</v>
      </c>
      <c r="Q66" s="44">
        <v>1</v>
      </c>
      <c r="R66" s="201">
        <v>6080.8899999999994</v>
      </c>
      <c r="S66" s="201">
        <v>762.71750000000009</v>
      </c>
      <c r="T66" s="44">
        <v>8</v>
      </c>
      <c r="U66" s="201">
        <v>2191.73</v>
      </c>
      <c r="V66" s="201">
        <v>733.59500000000003</v>
      </c>
      <c r="W66" s="44">
        <v>3</v>
      </c>
      <c r="X66" s="201">
        <v>742.65</v>
      </c>
      <c r="Y66" s="201">
        <v>742.65</v>
      </c>
      <c r="Z66" s="44">
        <v>1</v>
      </c>
      <c r="AA66" s="201">
        <v>5281.17</v>
      </c>
      <c r="AB66" s="201">
        <v>746.51666666666677</v>
      </c>
      <c r="AC66" s="44">
        <v>7</v>
      </c>
      <c r="AD66" s="201">
        <v>5109.7182000000003</v>
      </c>
      <c r="AE66" s="201">
        <v>724.96955000000003</v>
      </c>
      <c r="AF66" s="44">
        <v>7</v>
      </c>
      <c r="AG66" s="201"/>
      <c r="AH66" s="201"/>
      <c r="AI66" s="44"/>
      <c r="AJ66" s="201">
        <v>2952.49</v>
      </c>
      <c r="AK66" s="201">
        <v>736.61333333333334</v>
      </c>
      <c r="AL66" s="44">
        <v>4</v>
      </c>
      <c r="AM66" s="201">
        <v>1485.3</v>
      </c>
      <c r="AN66" s="201">
        <v>742.65</v>
      </c>
      <c r="AO66" s="44">
        <v>2</v>
      </c>
      <c r="AP66" s="201">
        <v>6723.9499999999989</v>
      </c>
      <c r="AQ66" s="201">
        <v>749.33333333333337</v>
      </c>
      <c r="AR66" s="44">
        <v>9</v>
      </c>
      <c r="AS66" s="201">
        <v>1485.3</v>
      </c>
      <c r="AT66" s="201">
        <v>742.65</v>
      </c>
      <c r="AU66" s="44">
        <v>2</v>
      </c>
      <c r="AV66" s="201">
        <v>1485.3</v>
      </c>
      <c r="AW66" s="201">
        <v>742.65</v>
      </c>
      <c r="AX66" s="44">
        <v>2</v>
      </c>
      <c r="AY66" s="201">
        <v>4450.1900000000005</v>
      </c>
      <c r="AZ66" s="201">
        <v>742.55000000000007</v>
      </c>
      <c r="BA66" s="44">
        <v>6</v>
      </c>
      <c r="BB66" s="201">
        <v>2796.45</v>
      </c>
      <c r="BC66" s="201">
        <v>708.8366666666667</v>
      </c>
      <c r="BD66" s="44">
        <v>4</v>
      </c>
      <c r="BE66" s="201">
        <v>2952.49</v>
      </c>
      <c r="BF66" s="201">
        <v>736.61333333333334</v>
      </c>
      <c r="BG66" s="44">
        <v>4</v>
      </c>
      <c r="BH66" s="201">
        <v>1449.08</v>
      </c>
      <c r="BI66" s="201">
        <v>724.54</v>
      </c>
      <c r="BJ66" s="44">
        <v>2</v>
      </c>
      <c r="BK66" s="201">
        <v>5937.82</v>
      </c>
      <c r="BL66" s="201">
        <v>744.28666666666675</v>
      </c>
      <c r="BM66" s="44">
        <v>8</v>
      </c>
      <c r="BN66" s="201">
        <v>2916.27</v>
      </c>
      <c r="BO66" s="201">
        <v>730.57666666666671</v>
      </c>
      <c r="BP66" s="44">
        <v>4</v>
      </c>
      <c r="BQ66" s="201">
        <v>1467.19</v>
      </c>
      <c r="BR66" s="201">
        <v>733.59500000000003</v>
      </c>
      <c r="BS66" s="44">
        <v>2</v>
      </c>
      <c r="BT66" s="201">
        <v>2898.16</v>
      </c>
      <c r="BU66" s="201">
        <v>724.54</v>
      </c>
      <c r="BV66" s="44">
        <v>4</v>
      </c>
      <c r="BW66" s="201">
        <v>2173.62</v>
      </c>
      <c r="BX66" s="201">
        <v>724.54</v>
      </c>
      <c r="BY66" s="44">
        <v>3</v>
      </c>
      <c r="BZ66" s="201"/>
      <c r="CA66" s="201"/>
      <c r="CB66" s="44"/>
      <c r="CC66" s="201">
        <v>5094.24</v>
      </c>
      <c r="CD66" s="201">
        <v>732.02666666666664</v>
      </c>
      <c r="CE66" s="44">
        <v>7</v>
      </c>
      <c r="CF66" s="201"/>
      <c r="CG66" s="201"/>
      <c r="CH66" s="44"/>
      <c r="CI66" s="201">
        <v>446.63</v>
      </c>
      <c r="CJ66" s="201">
        <v>446.63</v>
      </c>
      <c r="CK66" s="44">
        <v>1</v>
      </c>
      <c r="CL66" s="201">
        <v>893.26</v>
      </c>
      <c r="CM66" s="201">
        <v>446.63</v>
      </c>
      <c r="CN66" s="44">
        <v>2</v>
      </c>
      <c r="CO66" s="201">
        <v>1171.17</v>
      </c>
      <c r="CP66" s="201">
        <v>585.58500000000004</v>
      </c>
      <c r="CQ66" s="44">
        <v>2</v>
      </c>
      <c r="CR66" s="201">
        <v>5600.39</v>
      </c>
      <c r="CS66" s="201">
        <v>662.53</v>
      </c>
      <c r="CT66" s="44">
        <v>9</v>
      </c>
      <c r="CU66" s="201">
        <v>7969.94</v>
      </c>
      <c r="CV66" s="201">
        <v>724.54</v>
      </c>
      <c r="CW66" s="44">
        <v>11</v>
      </c>
      <c r="CX66" s="201"/>
      <c r="CY66" s="201"/>
      <c r="CZ66" s="44"/>
      <c r="DA66" s="201">
        <v>2196.08</v>
      </c>
      <c r="DB66" s="201">
        <v>735.77</v>
      </c>
      <c r="DC66" s="44">
        <v>3</v>
      </c>
      <c r="DD66" s="201"/>
      <c r="DE66" s="201"/>
      <c r="DF66" s="44"/>
      <c r="DG66" s="201">
        <v>691.98</v>
      </c>
      <c r="DH66" s="201">
        <v>345.99</v>
      </c>
      <c r="DI66" s="44">
        <v>2</v>
      </c>
      <c r="DJ66" s="201">
        <v>6493.64</v>
      </c>
      <c r="DK66" s="201">
        <v>606.94800000000009</v>
      </c>
      <c r="DL66" s="44">
        <v>10</v>
      </c>
      <c r="DM66" s="201">
        <v>2701.5</v>
      </c>
      <c r="DN66" s="201">
        <v>574.75</v>
      </c>
      <c r="DO66" s="44">
        <v>5</v>
      </c>
      <c r="DP66" s="201">
        <v>2551.25</v>
      </c>
      <c r="DQ66" s="201">
        <v>620.40333333333331</v>
      </c>
      <c r="DR66" s="44">
        <v>4</v>
      </c>
      <c r="DS66" s="201">
        <v>5017.18</v>
      </c>
      <c r="DT66" s="201">
        <v>710.89</v>
      </c>
      <c r="DU66" s="44">
        <v>7</v>
      </c>
      <c r="DV66" s="201"/>
      <c r="DW66" s="201"/>
      <c r="DX66" s="44"/>
      <c r="DY66" s="201">
        <v>3645.16</v>
      </c>
      <c r="DZ66" s="201">
        <v>732.02666666666664</v>
      </c>
      <c r="EA66" s="44">
        <v>5</v>
      </c>
      <c r="EB66" s="201">
        <v>2797.02</v>
      </c>
      <c r="EC66" s="201">
        <v>702.32666666666671</v>
      </c>
      <c r="ED66" s="44">
        <v>4</v>
      </c>
      <c r="EE66" s="201">
        <v>446.63</v>
      </c>
      <c r="EF66" s="201">
        <v>446.63</v>
      </c>
      <c r="EG66" s="44">
        <v>1</v>
      </c>
      <c r="EH66" s="201">
        <v>3148.88</v>
      </c>
      <c r="EI66" s="201">
        <v>486.98500000000001</v>
      </c>
      <c r="EJ66" s="44">
        <v>7</v>
      </c>
      <c r="EK66" s="201">
        <v>2086.8900000000003</v>
      </c>
      <c r="EL66" s="201">
        <v>596.81500000000005</v>
      </c>
      <c r="EM66" s="44">
        <v>4</v>
      </c>
      <c r="EN66" s="201">
        <v>1265.44</v>
      </c>
      <c r="EO66" s="201">
        <v>483.84500000000003</v>
      </c>
      <c r="EP66" s="44">
        <v>3</v>
      </c>
      <c r="EQ66" s="201">
        <v>2064.4300000000003</v>
      </c>
      <c r="ER66" s="201">
        <v>585.58500000000004</v>
      </c>
      <c r="ES66" s="44">
        <v>4</v>
      </c>
      <c r="ET66" s="201">
        <v>1394.48</v>
      </c>
      <c r="EU66" s="201">
        <v>697.24</v>
      </c>
      <c r="EV66" s="44">
        <v>2</v>
      </c>
      <c r="EW66" s="201">
        <v>2841.2</v>
      </c>
      <c r="EX66" s="201">
        <v>539.09249999999997</v>
      </c>
      <c r="EY66" s="44">
        <v>6</v>
      </c>
      <c r="EZ66" s="201"/>
      <c r="FA66" s="201"/>
      <c r="FB66" s="44"/>
      <c r="FC66" s="201">
        <v>446.63</v>
      </c>
      <c r="FD66" s="201">
        <v>446.63</v>
      </c>
      <c r="FE66" s="44">
        <v>1</v>
      </c>
      <c r="FF66" s="201">
        <v>669.94</v>
      </c>
      <c r="FG66" s="201">
        <v>669.94</v>
      </c>
      <c r="FH66" s="44">
        <v>1</v>
      </c>
      <c r="FI66" s="201">
        <v>2664.3199999999997</v>
      </c>
      <c r="FJ66" s="201">
        <v>484.94499999999999</v>
      </c>
      <c r="FK66" s="44">
        <v>5</v>
      </c>
      <c r="FL66" s="201">
        <v>476.4</v>
      </c>
      <c r="FM66" s="201">
        <v>238.2</v>
      </c>
      <c r="FN66" s="44">
        <v>2</v>
      </c>
      <c r="FO66" s="201">
        <v>757.14</v>
      </c>
      <c r="FP66" s="201">
        <v>757.14</v>
      </c>
      <c r="FQ66" s="44">
        <v>1</v>
      </c>
      <c r="FR66" s="201">
        <v>4069.33</v>
      </c>
      <c r="FS66" s="201">
        <v>585.58500000000004</v>
      </c>
      <c r="FT66" s="44">
        <v>6</v>
      </c>
      <c r="FU66" s="201">
        <v>4907.99</v>
      </c>
      <c r="FV66" s="201">
        <v>641.41250000000002</v>
      </c>
      <c r="FW66" s="44">
        <v>8</v>
      </c>
      <c r="FX66" s="201">
        <v>3613.2160000000003</v>
      </c>
      <c r="FY66" s="201">
        <v>602.20266666666669</v>
      </c>
      <c r="FZ66" s="44">
        <v>6</v>
      </c>
      <c r="GA66" s="201">
        <v>1167.72</v>
      </c>
      <c r="GB66" s="201">
        <v>583.86</v>
      </c>
      <c r="GC66" s="44">
        <v>2</v>
      </c>
      <c r="GD66" s="201"/>
      <c r="GE66" s="201"/>
      <c r="GF66" s="44"/>
      <c r="GG66" s="201">
        <v>1614.35</v>
      </c>
      <c r="GH66" s="201">
        <v>583.86</v>
      </c>
      <c r="GI66" s="44">
        <v>3</v>
      </c>
      <c r="GJ66" s="201">
        <v>893.26</v>
      </c>
      <c r="GK66" s="201">
        <v>446.63</v>
      </c>
      <c r="GL66" s="44">
        <v>2</v>
      </c>
      <c r="GM66" s="201"/>
      <c r="GN66" s="201"/>
      <c r="GO66" s="44"/>
      <c r="GP66" s="201">
        <v>3573.0200000000004</v>
      </c>
      <c r="GQ66" s="201">
        <v>521.06666666666672</v>
      </c>
      <c r="GR66" s="44">
        <v>6</v>
      </c>
      <c r="GS66" s="201">
        <v>1380.076</v>
      </c>
      <c r="GT66" s="201">
        <v>690.03800000000001</v>
      </c>
      <c r="GU66" s="44">
        <v>2</v>
      </c>
      <c r="GV66" s="201">
        <v>1563.2</v>
      </c>
      <c r="GW66" s="201">
        <v>558.28500000000008</v>
      </c>
      <c r="GX66" s="44">
        <v>3</v>
      </c>
      <c r="GY66" s="201"/>
      <c r="GZ66" s="201"/>
      <c r="HA66" s="44"/>
      <c r="HB66" s="201">
        <v>446.63</v>
      </c>
      <c r="HC66" s="201">
        <v>446.63</v>
      </c>
      <c r="HD66" s="44">
        <v>1</v>
      </c>
      <c r="HE66" s="201"/>
      <c r="HF66" s="201"/>
      <c r="HG66" s="44"/>
      <c r="HH66" s="201">
        <v>1146.72</v>
      </c>
      <c r="HI66" s="201">
        <v>573.36</v>
      </c>
      <c r="HJ66" s="44">
        <v>2</v>
      </c>
      <c r="HK66" s="201">
        <v>1400.18</v>
      </c>
      <c r="HL66" s="201">
        <v>700.09</v>
      </c>
      <c r="HM66" s="44">
        <v>2</v>
      </c>
      <c r="HN66" s="201">
        <v>11702.75</v>
      </c>
      <c r="HO66" s="201">
        <v>600.52833333333342</v>
      </c>
      <c r="HP66" s="44">
        <v>18</v>
      </c>
      <c r="HQ66" s="201">
        <v>1786.52</v>
      </c>
      <c r="HR66" s="201">
        <v>446.63</v>
      </c>
      <c r="HS66" s="44">
        <v>4</v>
      </c>
      <c r="HT66" s="201">
        <v>1593.35</v>
      </c>
      <c r="HU66" s="201">
        <v>573.36</v>
      </c>
      <c r="HV66" s="44">
        <v>3</v>
      </c>
      <c r="HW66" s="201">
        <v>2263.29</v>
      </c>
      <c r="HX66" s="201">
        <v>610.57833300000004</v>
      </c>
      <c r="HY66" s="44">
        <v>4</v>
      </c>
      <c r="HZ66" s="201">
        <v>2456.4499999999998</v>
      </c>
      <c r="IA66" s="201">
        <v>558.28500000000008</v>
      </c>
      <c r="IB66" s="44">
        <v>4</v>
      </c>
      <c r="IC66" s="201">
        <v>669.94</v>
      </c>
      <c r="ID66" s="201">
        <v>669.94</v>
      </c>
      <c r="IE66" s="44">
        <v>1</v>
      </c>
      <c r="IF66" s="201">
        <v>3349.7</v>
      </c>
      <c r="IG66" s="201">
        <v>669.94</v>
      </c>
      <c r="IH66" s="44">
        <v>5</v>
      </c>
      <c r="II66" s="201">
        <v>446.63</v>
      </c>
      <c r="IJ66" s="201">
        <v>446.63</v>
      </c>
      <c r="IK66" s="44">
        <v>1</v>
      </c>
      <c r="IL66" s="201">
        <v>1339.88</v>
      </c>
      <c r="IM66" s="201">
        <v>669.94</v>
      </c>
      <c r="IN66" s="44">
        <v>2</v>
      </c>
      <c r="IO66" s="201">
        <v>2933.2400000000002</v>
      </c>
      <c r="IP66" s="201">
        <v>531.11666666666667</v>
      </c>
      <c r="IQ66" s="44">
        <v>6</v>
      </c>
      <c r="IR66" s="201">
        <v>893.26</v>
      </c>
      <c r="IS66" s="201">
        <v>446.63</v>
      </c>
      <c r="IT66" s="44">
        <v>2</v>
      </c>
      <c r="IU66" s="201">
        <v>1806.62</v>
      </c>
      <c r="IV66" s="201">
        <v>453.33</v>
      </c>
      <c r="IW66" s="44">
        <v>4</v>
      </c>
      <c r="IX66" s="201">
        <v>913.36</v>
      </c>
      <c r="IY66" s="201">
        <v>456.68</v>
      </c>
      <c r="IZ66" s="44">
        <v>2</v>
      </c>
      <c r="JA66" s="201">
        <v>893.26</v>
      </c>
      <c r="JB66" s="201">
        <v>446.63</v>
      </c>
      <c r="JC66" s="44">
        <v>2</v>
      </c>
      <c r="JD66" s="201">
        <v>2233.15</v>
      </c>
      <c r="JE66" s="201">
        <v>446.62999999999994</v>
      </c>
      <c r="JF66" s="44">
        <v>5</v>
      </c>
      <c r="JG66" s="201">
        <v>1429.2</v>
      </c>
      <c r="JH66" s="201">
        <v>267.97500000000002</v>
      </c>
      <c r="JI66" s="44">
        <v>5</v>
      </c>
      <c r="JJ66" s="201">
        <v>684.82999999999993</v>
      </c>
      <c r="JK66" s="201">
        <v>342.41499999999996</v>
      </c>
      <c r="JL66" s="44">
        <v>2</v>
      </c>
      <c r="JM66" s="201">
        <v>893.26</v>
      </c>
      <c r="JN66" s="201">
        <v>446.63</v>
      </c>
      <c r="JO66" s="44">
        <v>2</v>
      </c>
      <c r="JP66" s="201">
        <v>446.63</v>
      </c>
      <c r="JQ66" s="201">
        <v>446.63</v>
      </c>
      <c r="JR66" s="44">
        <v>1</v>
      </c>
      <c r="JS66" s="201"/>
      <c r="JT66" s="201"/>
      <c r="JU66" s="44"/>
      <c r="JV66" s="201">
        <v>476.4</v>
      </c>
      <c r="JW66" s="201">
        <v>238.2</v>
      </c>
      <c r="JX66" s="44">
        <v>2</v>
      </c>
      <c r="JY66" s="201"/>
      <c r="JZ66" s="201"/>
      <c r="KA66" s="44"/>
      <c r="KB66" s="201">
        <v>893.26</v>
      </c>
      <c r="KC66" s="201">
        <v>446.63</v>
      </c>
      <c r="KD66" s="44">
        <v>2</v>
      </c>
      <c r="KE66" s="201">
        <v>952.8</v>
      </c>
      <c r="KF66" s="201">
        <v>238.2</v>
      </c>
      <c r="KG66" s="44">
        <v>4</v>
      </c>
      <c r="KH66" s="201">
        <v>476.4</v>
      </c>
      <c r="KI66" s="201">
        <v>238.2</v>
      </c>
      <c r="KJ66" s="44">
        <v>2</v>
      </c>
      <c r="KK66" s="201">
        <v>2233.1499999999996</v>
      </c>
      <c r="KL66" s="201">
        <v>446.62999999999994</v>
      </c>
      <c r="KM66" s="44">
        <v>5</v>
      </c>
      <c r="KN66" s="201">
        <v>3751.66</v>
      </c>
      <c r="KO66" s="201">
        <v>307.67666666666668</v>
      </c>
      <c r="KP66" s="44">
        <v>14</v>
      </c>
      <c r="KQ66" s="201">
        <v>1191.01</v>
      </c>
      <c r="KR66" s="201">
        <v>397.003333</v>
      </c>
      <c r="KS66" s="44">
        <v>3</v>
      </c>
      <c r="KT66" s="201">
        <v>1339.89</v>
      </c>
      <c r="KU66" s="201">
        <v>446.63</v>
      </c>
      <c r="KV66" s="44">
        <v>3</v>
      </c>
      <c r="KW66" s="201"/>
      <c r="KX66" s="201"/>
      <c r="KY66" s="44"/>
      <c r="KZ66" s="201"/>
      <c r="LA66" s="201"/>
      <c r="LB66" s="44"/>
      <c r="LC66" s="201"/>
      <c r="LD66" s="201"/>
      <c r="LE66" s="44"/>
      <c r="LF66" s="201">
        <v>1857.96</v>
      </c>
      <c r="LG66" s="201">
        <v>309.66000000000003</v>
      </c>
      <c r="LH66" s="44">
        <v>6</v>
      </c>
      <c r="LI66" s="201">
        <v>1249.75</v>
      </c>
      <c r="LJ66" s="201">
        <v>267.875</v>
      </c>
      <c r="LK66" s="44">
        <v>5</v>
      </c>
      <c r="LL66" s="201"/>
      <c r="LM66" s="201"/>
      <c r="LN66" s="44"/>
      <c r="LO66" s="201"/>
      <c r="LP66" s="201"/>
      <c r="LQ66" s="44"/>
      <c r="LR66" s="201"/>
      <c r="LS66" s="201"/>
      <c r="LT66" s="44"/>
      <c r="LU66" s="201"/>
      <c r="LV66" s="201"/>
      <c r="LW66" s="44"/>
      <c r="LX66" s="201"/>
      <c r="LY66" s="201"/>
      <c r="LZ66" s="44"/>
      <c r="MA66" s="201">
        <v>238.2</v>
      </c>
      <c r="MB66" s="201">
        <v>238.2</v>
      </c>
      <c r="MC66" s="44">
        <v>1</v>
      </c>
      <c r="MD66" s="201"/>
      <c r="ME66" s="201"/>
      <c r="MF66" s="44"/>
      <c r="MG66" s="201"/>
      <c r="MH66" s="201"/>
      <c r="MI66" s="44"/>
      <c r="MJ66" s="201"/>
      <c r="MK66" s="201"/>
      <c r="ML66" s="44"/>
      <c r="MM66" s="201"/>
      <c r="MN66" s="201"/>
      <c r="MO66" s="44"/>
      <c r="MP66" s="201"/>
      <c r="MQ66" s="201"/>
      <c r="MR66" s="44"/>
      <c r="MS66" s="201"/>
      <c r="MT66" s="201"/>
      <c r="MU66" s="44"/>
    </row>
    <row r="67" spans="5:359" x14ac:dyDescent="0.25">
      <c r="E67" s="61" t="s">
        <v>556</v>
      </c>
      <c r="F67" s="201">
        <v>6791.64</v>
      </c>
      <c r="G67" s="201">
        <v>345.39111111111112</v>
      </c>
      <c r="H67" s="44">
        <v>20</v>
      </c>
      <c r="I67" s="201">
        <v>12877.539999999999</v>
      </c>
      <c r="J67" s="201">
        <v>355.43714285714287</v>
      </c>
      <c r="K67" s="44">
        <v>37</v>
      </c>
      <c r="L67" s="201">
        <v>15894.029</v>
      </c>
      <c r="M67" s="201">
        <v>342.48343478260881</v>
      </c>
      <c r="N67" s="44">
        <v>47</v>
      </c>
      <c r="O67" s="201">
        <v>12279.59</v>
      </c>
      <c r="P67" s="201">
        <v>345.375</v>
      </c>
      <c r="Q67" s="44">
        <v>36</v>
      </c>
      <c r="R67" s="201">
        <v>10490.31</v>
      </c>
      <c r="S67" s="201">
        <v>354.44937500000003</v>
      </c>
      <c r="T67" s="44">
        <v>30</v>
      </c>
      <c r="U67" s="201">
        <v>15110.21</v>
      </c>
      <c r="V67" s="201">
        <v>342.63347826086965</v>
      </c>
      <c r="W67" s="44">
        <v>44</v>
      </c>
      <c r="X67" s="201">
        <v>15266.857999999998</v>
      </c>
      <c r="Y67" s="201">
        <v>340.23845000000006</v>
      </c>
      <c r="Z67" s="44">
        <v>45</v>
      </c>
      <c r="AA67" s="201">
        <v>20432.080000000002</v>
      </c>
      <c r="AB67" s="201">
        <v>337.5386206896552</v>
      </c>
      <c r="AC67" s="44">
        <v>61</v>
      </c>
      <c r="AD67" s="201">
        <v>10631.249999999998</v>
      </c>
      <c r="AE67" s="201">
        <v>346.03142857142859</v>
      </c>
      <c r="AF67" s="44">
        <v>31</v>
      </c>
      <c r="AG67" s="201">
        <v>20930.88</v>
      </c>
      <c r="AH67" s="201">
        <v>343.79433333333344</v>
      </c>
      <c r="AI67" s="44">
        <v>61</v>
      </c>
      <c r="AJ67" s="201">
        <v>9629.6200000000008</v>
      </c>
      <c r="AK67" s="201">
        <v>343.1452941176471</v>
      </c>
      <c r="AL67" s="44">
        <v>28</v>
      </c>
      <c r="AM67" s="201">
        <v>21453.049000000003</v>
      </c>
      <c r="AN67" s="201">
        <v>338.65959259259262</v>
      </c>
      <c r="AO67" s="44">
        <v>64</v>
      </c>
      <c r="AP67" s="201">
        <v>15181.870000000003</v>
      </c>
      <c r="AQ67" s="201">
        <v>338.03454545454548</v>
      </c>
      <c r="AR67" s="44">
        <v>45</v>
      </c>
      <c r="AS67" s="201">
        <v>14288.069000000001</v>
      </c>
      <c r="AT67" s="201">
        <v>349.83100000000007</v>
      </c>
      <c r="AU67" s="44">
        <v>41</v>
      </c>
      <c r="AV67" s="201">
        <v>28879.796000000002</v>
      </c>
      <c r="AW67" s="201">
        <v>356.40134374999997</v>
      </c>
      <c r="AX67" s="44">
        <v>80</v>
      </c>
      <c r="AY67" s="201">
        <v>14321.95</v>
      </c>
      <c r="AZ67" s="201">
        <v>341.09157894736853</v>
      </c>
      <c r="BA67" s="44">
        <v>42</v>
      </c>
      <c r="BB67" s="201">
        <v>16041.230000000003</v>
      </c>
      <c r="BC67" s="201">
        <v>341.20888888888891</v>
      </c>
      <c r="BD67" s="44">
        <v>47</v>
      </c>
      <c r="BE67" s="201">
        <v>11538.939999999999</v>
      </c>
      <c r="BF67" s="201">
        <v>339.21055555555563</v>
      </c>
      <c r="BG67" s="44">
        <v>34</v>
      </c>
      <c r="BH67" s="201">
        <v>16319.66</v>
      </c>
      <c r="BI67" s="201">
        <v>340.03454545454548</v>
      </c>
      <c r="BJ67" s="44">
        <v>48</v>
      </c>
      <c r="BK67" s="201">
        <v>14215.42</v>
      </c>
      <c r="BL67" s="201">
        <v>341.33571428571435</v>
      </c>
      <c r="BM67" s="44">
        <v>42</v>
      </c>
      <c r="BN67" s="201">
        <v>13208.640000000001</v>
      </c>
      <c r="BO67" s="201">
        <v>350.77500000000003</v>
      </c>
      <c r="BP67" s="44">
        <v>38</v>
      </c>
      <c r="BQ67" s="201">
        <v>12249.590000000002</v>
      </c>
      <c r="BR67" s="201">
        <v>343.4550000000001</v>
      </c>
      <c r="BS67" s="44">
        <v>35</v>
      </c>
      <c r="BT67" s="201">
        <v>19289</v>
      </c>
      <c r="BU67" s="201">
        <v>365.57354838709688</v>
      </c>
      <c r="BV67" s="44">
        <v>54</v>
      </c>
      <c r="BW67" s="201">
        <v>19012.11</v>
      </c>
      <c r="BX67" s="201">
        <v>362.64238095238096</v>
      </c>
      <c r="BY67" s="44">
        <v>54</v>
      </c>
      <c r="BZ67" s="201">
        <v>21105.840000000007</v>
      </c>
      <c r="CA67" s="201">
        <v>348.8064705882353</v>
      </c>
      <c r="CB67" s="44">
        <v>61</v>
      </c>
      <c r="CC67" s="201">
        <v>16640.800000000003</v>
      </c>
      <c r="CD67" s="201">
        <v>347.12566666666669</v>
      </c>
      <c r="CE67" s="44">
        <v>48</v>
      </c>
      <c r="CF67" s="201">
        <v>11014.500000000002</v>
      </c>
      <c r="CG67" s="201">
        <v>346.72687500000006</v>
      </c>
      <c r="CH67" s="44">
        <v>31</v>
      </c>
      <c r="CI67" s="201">
        <v>11940.247799999999</v>
      </c>
      <c r="CJ67" s="201">
        <v>338.81513333333334</v>
      </c>
      <c r="CK67" s="44">
        <v>35</v>
      </c>
      <c r="CL67" s="201">
        <v>13843.150000000001</v>
      </c>
      <c r="CM67" s="201">
        <v>339.34636363636372</v>
      </c>
      <c r="CN67" s="44">
        <v>41</v>
      </c>
      <c r="CO67" s="201">
        <v>24068.709999999995</v>
      </c>
      <c r="CP67" s="201">
        <v>342.92884615384622</v>
      </c>
      <c r="CQ67" s="44">
        <v>69</v>
      </c>
      <c r="CR67" s="201">
        <v>16937.190000000006</v>
      </c>
      <c r="CS67" s="201">
        <v>337.80173913043478</v>
      </c>
      <c r="CT67" s="44">
        <v>50</v>
      </c>
      <c r="CU67" s="201">
        <v>14966.469999999998</v>
      </c>
      <c r="CV67" s="201">
        <v>341.42600000000004</v>
      </c>
      <c r="CW67" s="44">
        <v>44</v>
      </c>
      <c r="CX67" s="201">
        <v>17744.239999999998</v>
      </c>
      <c r="CY67" s="201">
        <v>340.75444444444452</v>
      </c>
      <c r="CZ67" s="44">
        <v>52</v>
      </c>
      <c r="DA67" s="201">
        <v>6138.54</v>
      </c>
      <c r="DB67" s="201">
        <v>339.28454545454542</v>
      </c>
      <c r="DC67" s="44">
        <v>18</v>
      </c>
      <c r="DD67" s="201">
        <v>23455.820000000007</v>
      </c>
      <c r="DE67" s="201">
        <v>338.55258064516136</v>
      </c>
      <c r="DF67" s="44">
        <v>70</v>
      </c>
      <c r="DG67" s="201">
        <v>15379.22</v>
      </c>
      <c r="DH67" s="201">
        <v>341.00239999999997</v>
      </c>
      <c r="DI67" s="44">
        <v>45</v>
      </c>
      <c r="DJ67" s="201">
        <v>20432.750000000004</v>
      </c>
      <c r="DK67" s="201">
        <v>338.61843750000003</v>
      </c>
      <c r="DL67" s="44">
        <v>60</v>
      </c>
      <c r="DM67" s="201">
        <v>14651.363000000001</v>
      </c>
      <c r="DN67" s="201">
        <v>338.68128749999994</v>
      </c>
      <c r="DO67" s="44">
        <v>43</v>
      </c>
      <c r="DP67" s="201">
        <v>9961.44</v>
      </c>
      <c r="DQ67" s="201">
        <v>342.51555555555552</v>
      </c>
      <c r="DR67" s="44">
        <v>29</v>
      </c>
      <c r="DS67" s="201">
        <v>13978.779999999999</v>
      </c>
      <c r="DT67" s="201">
        <v>339.78428571428566</v>
      </c>
      <c r="DU67" s="44">
        <v>40</v>
      </c>
      <c r="DV67" s="201">
        <v>16920.039999999997</v>
      </c>
      <c r="DW67" s="201">
        <v>338.68518518518533</v>
      </c>
      <c r="DX67" s="44">
        <v>50</v>
      </c>
      <c r="DY67" s="201">
        <v>20042.14</v>
      </c>
      <c r="DZ67" s="201">
        <v>342.50807692307694</v>
      </c>
      <c r="EA67" s="44">
        <v>59</v>
      </c>
      <c r="EB67" s="201">
        <v>11862.38</v>
      </c>
      <c r="EC67" s="201">
        <v>338.36562500000002</v>
      </c>
      <c r="ED67" s="44">
        <v>35</v>
      </c>
      <c r="EE67" s="201">
        <v>16662.939999999999</v>
      </c>
      <c r="EF67" s="201">
        <v>341.50549999999993</v>
      </c>
      <c r="EG67" s="44">
        <v>49</v>
      </c>
      <c r="EH67" s="201">
        <v>13148.82</v>
      </c>
      <c r="EI67" s="201">
        <v>345.18799999999999</v>
      </c>
      <c r="EJ67" s="44">
        <v>38</v>
      </c>
      <c r="EK67" s="201">
        <v>18278.580000000002</v>
      </c>
      <c r="EL67" s="201">
        <v>337.39923076923088</v>
      </c>
      <c r="EM67" s="44">
        <v>54</v>
      </c>
      <c r="EN67" s="201">
        <v>18046.730000000003</v>
      </c>
      <c r="EO67" s="201">
        <v>334.45666666666665</v>
      </c>
      <c r="EP67" s="44">
        <v>54</v>
      </c>
      <c r="EQ67" s="201">
        <v>14399.030000000002</v>
      </c>
      <c r="ER67" s="201">
        <v>344.21312499999999</v>
      </c>
      <c r="ES67" s="44">
        <v>42</v>
      </c>
      <c r="ET67" s="201">
        <v>18437.88</v>
      </c>
      <c r="EU67" s="201">
        <v>335.74551724137939</v>
      </c>
      <c r="EV67" s="44">
        <v>55</v>
      </c>
      <c r="EW67" s="201">
        <v>13802.480000000001</v>
      </c>
      <c r="EX67" s="201">
        <v>346.65958333333333</v>
      </c>
      <c r="EY67" s="44">
        <v>40</v>
      </c>
      <c r="EZ67" s="201">
        <v>8989.7400000000016</v>
      </c>
      <c r="FA67" s="201">
        <v>346.64692307692309</v>
      </c>
      <c r="FB67" s="44">
        <v>26</v>
      </c>
      <c r="FC67" s="201">
        <v>6810.26</v>
      </c>
      <c r="FD67" s="201">
        <v>363.11250000000001</v>
      </c>
      <c r="FE67" s="44">
        <v>19</v>
      </c>
      <c r="FF67" s="201">
        <v>11284.460000000003</v>
      </c>
      <c r="FG67" s="201">
        <v>333.90500000000003</v>
      </c>
      <c r="FH67" s="44">
        <v>34</v>
      </c>
      <c r="FI67" s="201">
        <v>6974.11</v>
      </c>
      <c r="FJ67" s="201">
        <v>331.15272727272719</v>
      </c>
      <c r="FK67" s="44">
        <v>21</v>
      </c>
      <c r="FL67" s="201">
        <v>12789.36</v>
      </c>
      <c r="FM67" s="201">
        <v>344.36071428571421</v>
      </c>
      <c r="FN67" s="44">
        <v>38</v>
      </c>
      <c r="FO67" s="201">
        <v>14539.92</v>
      </c>
      <c r="FP67" s="201">
        <v>338.91086956521741</v>
      </c>
      <c r="FQ67" s="44">
        <v>43</v>
      </c>
      <c r="FR67" s="201">
        <v>13507.619999999999</v>
      </c>
      <c r="FS67" s="201">
        <v>340.44686270588238</v>
      </c>
      <c r="FT67" s="44">
        <v>40</v>
      </c>
      <c r="FU67" s="201">
        <v>7674.84</v>
      </c>
      <c r="FV67" s="201">
        <v>357.10785714285714</v>
      </c>
      <c r="FW67" s="44">
        <v>22</v>
      </c>
      <c r="FX67" s="201">
        <v>15621.58</v>
      </c>
      <c r="FY67" s="201">
        <v>340.2861904761906</v>
      </c>
      <c r="FZ67" s="44">
        <v>46</v>
      </c>
      <c r="GA67" s="201">
        <v>17032.07</v>
      </c>
      <c r="GB67" s="201">
        <v>331.69</v>
      </c>
      <c r="GC67" s="44">
        <v>51</v>
      </c>
      <c r="GD67" s="201">
        <v>11578.259999999998</v>
      </c>
      <c r="GE67" s="201">
        <v>342.17687500000005</v>
      </c>
      <c r="GF67" s="44">
        <v>34</v>
      </c>
      <c r="GG67" s="201">
        <v>16387.780000000002</v>
      </c>
      <c r="GH67" s="201">
        <v>343.05680000000007</v>
      </c>
      <c r="GI67" s="44">
        <v>48</v>
      </c>
      <c r="GJ67" s="201">
        <v>17753.38</v>
      </c>
      <c r="GK67" s="201">
        <v>342.33960000000008</v>
      </c>
      <c r="GL67" s="44">
        <v>52</v>
      </c>
      <c r="GM67" s="201">
        <v>17630.850000000006</v>
      </c>
      <c r="GN67" s="201">
        <v>346.54079999999999</v>
      </c>
      <c r="GO67" s="44">
        <v>51</v>
      </c>
      <c r="GP67" s="201">
        <v>11415.4288</v>
      </c>
      <c r="GQ67" s="201">
        <v>343.51257368421051</v>
      </c>
      <c r="GR67" s="44">
        <v>33</v>
      </c>
      <c r="GS67" s="201">
        <v>12651.810000000001</v>
      </c>
      <c r="GT67" s="201">
        <v>352.796875</v>
      </c>
      <c r="GU67" s="44">
        <v>37</v>
      </c>
      <c r="GV67" s="201">
        <v>15851.790000000003</v>
      </c>
      <c r="GW67" s="201">
        <v>335.20055555555552</v>
      </c>
      <c r="GX67" s="44">
        <v>47</v>
      </c>
      <c r="GY67" s="201">
        <v>18085.010000000006</v>
      </c>
      <c r="GZ67" s="201">
        <v>351.2595454545455</v>
      </c>
      <c r="HA67" s="44">
        <v>51</v>
      </c>
      <c r="HB67" s="201">
        <v>6260.08</v>
      </c>
      <c r="HC67" s="201">
        <v>340.46230769230766</v>
      </c>
      <c r="HD67" s="44">
        <v>18</v>
      </c>
      <c r="HE67" s="201">
        <v>11042.34</v>
      </c>
      <c r="HF67" s="201">
        <v>349.28200000000004</v>
      </c>
      <c r="HG67" s="44">
        <v>32</v>
      </c>
      <c r="HH67" s="201">
        <v>10588.77</v>
      </c>
      <c r="HI67" s="201">
        <v>333.46538461538461</v>
      </c>
      <c r="HJ67" s="44">
        <v>32</v>
      </c>
      <c r="HK67" s="201">
        <v>6925.9900000000007</v>
      </c>
      <c r="HL67" s="201">
        <v>334.54818181818183</v>
      </c>
      <c r="HM67" s="44">
        <v>21</v>
      </c>
      <c r="HN67" s="201">
        <v>4505.01</v>
      </c>
      <c r="HO67" s="201">
        <v>352.88458324999999</v>
      </c>
      <c r="HP67" s="44">
        <v>12</v>
      </c>
      <c r="HQ67" s="201">
        <v>7951.7199999999993</v>
      </c>
      <c r="HR67" s="201">
        <v>353.73916666666668</v>
      </c>
      <c r="HS67" s="44">
        <v>23</v>
      </c>
      <c r="HT67" s="201">
        <v>12314.12</v>
      </c>
      <c r="HU67" s="201">
        <v>355.95499999999998</v>
      </c>
      <c r="HV67" s="44">
        <v>35</v>
      </c>
      <c r="HW67" s="201">
        <v>9676.7099999999991</v>
      </c>
      <c r="HX67" s="201">
        <v>351.66666666666669</v>
      </c>
      <c r="HY67" s="44">
        <v>28</v>
      </c>
      <c r="HZ67" s="201">
        <v>8670.6700000000019</v>
      </c>
      <c r="IA67" s="201">
        <v>335.75999999999993</v>
      </c>
      <c r="IB67" s="44">
        <v>26</v>
      </c>
      <c r="IC67" s="201">
        <v>14004.37</v>
      </c>
      <c r="ID67" s="201">
        <v>333.4619047619048</v>
      </c>
      <c r="IE67" s="44">
        <v>42</v>
      </c>
      <c r="IF67" s="201">
        <v>5026.05</v>
      </c>
      <c r="IG67" s="201">
        <v>332.05</v>
      </c>
      <c r="IH67" s="44">
        <v>15</v>
      </c>
      <c r="II67" s="201">
        <v>7160.17</v>
      </c>
      <c r="IJ67" s="201">
        <v>341.303</v>
      </c>
      <c r="IK67" s="44">
        <v>21</v>
      </c>
      <c r="IL67" s="201">
        <v>5873.0499999999993</v>
      </c>
      <c r="IM67" s="201">
        <v>345.15666666666669</v>
      </c>
      <c r="IN67" s="44">
        <v>17</v>
      </c>
      <c r="IO67" s="201">
        <v>6918.2400000000007</v>
      </c>
      <c r="IP67" s="201">
        <v>357.90727272727275</v>
      </c>
      <c r="IQ67" s="44">
        <v>19</v>
      </c>
      <c r="IR67" s="201">
        <v>11923.590000000002</v>
      </c>
      <c r="IS67" s="201">
        <v>341.3726666666667</v>
      </c>
      <c r="IT67" s="44">
        <v>36</v>
      </c>
      <c r="IU67" s="201">
        <v>10497.050000000001</v>
      </c>
      <c r="IV67" s="201">
        <v>322.18812500000001</v>
      </c>
      <c r="IW67" s="44">
        <v>33</v>
      </c>
      <c r="IX67" s="201">
        <v>12680.26</v>
      </c>
      <c r="IY67" s="201">
        <v>341.2442857142857</v>
      </c>
      <c r="IZ67" s="44">
        <v>38</v>
      </c>
      <c r="JA67" s="201">
        <v>7704.66</v>
      </c>
      <c r="JB67" s="201">
        <v>320.61076923076928</v>
      </c>
      <c r="JC67" s="44">
        <v>24</v>
      </c>
      <c r="JD67" s="201">
        <v>4593.7700000000004</v>
      </c>
      <c r="JE67" s="201">
        <v>334.29124999999999</v>
      </c>
      <c r="JF67" s="44">
        <v>14</v>
      </c>
      <c r="JG67" s="201">
        <v>6588</v>
      </c>
      <c r="JH67" s="201">
        <v>348.9375</v>
      </c>
      <c r="JI67" s="44">
        <v>19</v>
      </c>
      <c r="JJ67" s="201">
        <v>10789.469999999998</v>
      </c>
      <c r="JK67" s="201">
        <v>351.63166666666666</v>
      </c>
      <c r="JL67" s="44">
        <v>29</v>
      </c>
      <c r="JM67" s="201">
        <v>8043.71</v>
      </c>
      <c r="JN67" s="201">
        <v>314.59461538461539</v>
      </c>
      <c r="JO67" s="44">
        <v>26</v>
      </c>
      <c r="JP67" s="201">
        <v>13180.849999999999</v>
      </c>
      <c r="JQ67" s="201">
        <v>330.07750000000004</v>
      </c>
      <c r="JR67" s="44">
        <v>38</v>
      </c>
      <c r="JS67" s="201">
        <v>13992.449999999999</v>
      </c>
      <c r="JT67" s="201">
        <v>346.77022727272737</v>
      </c>
      <c r="JU67" s="44">
        <v>40</v>
      </c>
      <c r="JV67" s="201">
        <v>13924.66</v>
      </c>
      <c r="JW67" s="201">
        <v>332.44600000000003</v>
      </c>
      <c r="JX67" s="44">
        <v>41</v>
      </c>
      <c r="JY67" s="201">
        <v>12539.050000000001</v>
      </c>
      <c r="JZ67" s="201">
        <v>341.270625</v>
      </c>
      <c r="KA67" s="44">
        <v>37</v>
      </c>
      <c r="KB67" s="201">
        <v>4758.9800000000005</v>
      </c>
      <c r="KC67" s="201">
        <v>344.76000000000005</v>
      </c>
      <c r="KD67" s="44">
        <v>14</v>
      </c>
      <c r="KE67" s="201">
        <v>3377.0400000000004</v>
      </c>
      <c r="KF67" s="201">
        <v>306.1466666666667</v>
      </c>
      <c r="KG67" s="44">
        <v>11</v>
      </c>
      <c r="KH67" s="201">
        <v>9309.3799999999992</v>
      </c>
      <c r="KI67" s="201">
        <v>324.38833333333332</v>
      </c>
      <c r="KJ67" s="44">
        <v>29</v>
      </c>
      <c r="KK67" s="201">
        <v>5358.4400000000005</v>
      </c>
      <c r="KL67" s="201">
        <v>331.09400000000005</v>
      </c>
      <c r="KM67" s="44">
        <v>16</v>
      </c>
      <c r="KN67" s="201">
        <v>8366.880000000001</v>
      </c>
      <c r="KO67" s="201">
        <v>362.18769230769237</v>
      </c>
      <c r="KP67" s="44">
        <v>23</v>
      </c>
      <c r="KQ67" s="201">
        <v>10086.25</v>
      </c>
      <c r="KR67" s="201">
        <v>369.65909090909093</v>
      </c>
      <c r="KS67" s="44">
        <v>28</v>
      </c>
      <c r="KT67" s="201">
        <v>3684.75</v>
      </c>
      <c r="KU67" s="201">
        <v>354.95833333333331</v>
      </c>
      <c r="KV67" s="44">
        <v>10</v>
      </c>
      <c r="KW67" s="201">
        <v>4698.1900000000005</v>
      </c>
      <c r="KX67" s="201">
        <v>330.06900000000002</v>
      </c>
      <c r="KY67" s="44">
        <v>14</v>
      </c>
      <c r="KZ67" s="201">
        <v>7530</v>
      </c>
      <c r="LA67" s="201">
        <v>337.77777777777777</v>
      </c>
      <c r="LB67" s="44">
        <v>23</v>
      </c>
      <c r="LC67" s="201">
        <v>4739.9998999999998</v>
      </c>
      <c r="LD67" s="201">
        <v>317.32142499999998</v>
      </c>
      <c r="LE67" s="44">
        <v>15</v>
      </c>
      <c r="LF67" s="201">
        <v>14802.159999999998</v>
      </c>
      <c r="LG67" s="201">
        <v>312.69</v>
      </c>
      <c r="LH67" s="44">
        <v>49</v>
      </c>
      <c r="LI67" s="201">
        <v>9087.94</v>
      </c>
      <c r="LJ67" s="201">
        <v>338.59916666666669</v>
      </c>
      <c r="LK67" s="44">
        <v>26</v>
      </c>
      <c r="LL67" s="201">
        <v>6295.63</v>
      </c>
      <c r="LM67" s="201">
        <v>332.995</v>
      </c>
      <c r="LN67" s="44">
        <v>19</v>
      </c>
      <c r="LO67" s="201">
        <v>8372.9700000000012</v>
      </c>
      <c r="LP67" s="201">
        <v>334.42200000000003</v>
      </c>
      <c r="LQ67" s="44">
        <v>25</v>
      </c>
      <c r="LR67" s="201">
        <v>4571.25</v>
      </c>
      <c r="LS67" s="201">
        <v>333.75</v>
      </c>
      <c r="LT67" s="44">
        <v>14</v>
      </c>
      <c r="LU67" s="201">
        <v>4644.22</v>
      </c>
      <c r="LV67" s="201">
        <v>327.87125000000003</v>
      </c>
      <c r="LW67" s="44">
        <v>14</v>
      </c>
      <c r="LX67" s="201">
        <v>3015.75</v>
      </c>
      <c r="LY67" s="201">
        <v>337.96428571428572</v>
      </c>
      <c r="LZ67" s="44">
        <v>9</v>
      </c>
      <c r="MA67" s="201">
        <v>3737.5</v>
      </c>
      <c r="MB67" s="201">
        <v>338.54166666666669</v>
      </c>
      <c r="MC67" s="44">
        <v>11</v>
      </c>
      <c r="MD67" s="201">
        <v>4813.13</v>
      </c>
      <c r="ME67" s="201">
        <v>331.59399999999999</v>
      </c>
      <c r="MF67" s="44">
        <v>15</v>
      </c>
      <c r="MG67" s="201">
        <v>5999.11</v>
      </c>
      <c r="MH67" s="201">
        <v>321.91000000000003</v>
      </c>
      <c r="MI67" s="44">
        <v>19</v>
      </c>
      <c r="MJ67" s="201">
        <v>3005.9400000000005</v>
      </c>
      <c r="MK67" s="201">
        <v>345.18799999999999</v>
      </c>
      <c r="ML67" s="44">
        <v>9</v>
      </c>
      <c r="MM67" s="201">
        <v>2762.5</v>
      </c>
      <c r="MN67" s="201">
        <v>357.5</v>
      </c>
      <c r="MO67" s="44">
        <v>8</v>
      </c>
      <c r="MP67" s="201">
        <v>1969.5</v>
      </c>
      <c r="MQ67" s="201">
        <v>328.25</v>
      </c>
      <c r="MR67" s="44">
        <v>6</v>
      </c>
      <c r="MS67" s="201">
        <v>3418.75</v>
      </c>
      <c r="MT67" s="201">
        <v>363.125</v>
      </c>
      <c r="MU67" s="44">
        <v>10</v>
      </c>
    </row>
    <row r="68" spans="5:359" x14ac:dyDescent="0.25">
      <c r="E68" s="61" t="s">
        <v>335</v>
      </c>
      <c r="F68" s="201">
        <v>1415.9599999999998</v>
      </c>
      <c r="G68" s="201">
        <v>22.007272727272731</v>
      </c>
      <c r="H68" s="44">
        <v>65</v>
      </c>
      <c r="I68" s="201">
        <v>904.9319999999999</v>
      </c>
      <c r="J68" s="201">
        <v>21.432190476190478</v>
      </c>
      <c r="K68" s="44">
        <v>44</v>
      </c>
      <c r="L68" s="201">
        <v>1970.6838000000002</v>
      </c>
      <c r="M68" s="201">
        <v>22.241549999999993</v>
      </c>
      <c r="N68" s="44">
        <v>89</v>
      </c>
      <c r="O68" s="201">
        <v>2637.2569999999996</v>
      </c>
      <c r="P68" s="201">
        <v>21.245227027027024</v>
      </c>
      <c r="Q68" s="44">
        <v>124</v>
      </c>
      <c r="R68" s="201">
        <v>2089.6222000000002</v>
      </c>
      <c r="S68" s="201">
        <v>21.072107692307686</v>
      </c>
      <c r="T68" s="44">
        <v>104</v>
      </c>
      <c r="U68" s="201">
        <v>2442.5164999999993</v>
      </c>
      <c r="V68" s="201">
        <v>22.530442857142855</v>
      </c>
      <c r="W68" s="44">
        <v>112</v>
      </c>
      <c r="X68" s="201">
        <v>2286.0612000000001</v>
      </c>
      <c r="Y68" s="201">
        <v>23.628296551724137</v>
      </c>
      <c r="Z68" s="44">
        <v>101</v>
      </c>
      <c r="AA68" s="201">
        <v>2229.8799999999997</v>
      </c>
      <c r="AB68" s="201">
        <v>22.688242424242432</v>
      </c>
      <c r="AC68" s="44">
        <v>101</v>
      </c>
      <c r="AD68" s="201">
        <v>2385.3286999999996</v>
      </c>
      <c r="AE68" s="201">
        <v>22.172774358974365</v>
      </c>
      <c r="AF68" s="44">
        <v>106</v>
      </c>
      <c r="AG68" s="201">
        <v>2787.2897999999996</v>
      </c>
      <c r="AH68" s="201">
        <v>22.122952272727272</v>
      </c>
      <c r="AI68" s="44">
        <v>128</v>
      </c>
      <c r="AJ68" s="201">
        <v>1933.0700000000002</v>
      </c>
      <c r="AK68" s="201">
        <v>21.914117647058823</v>
      </c>
      <c r="AL68" s="44">
        <v>89</v>
      </c>
      <c r="AM68" s="201">
        <v>1675.0400000000002</v>
      </c>
      <c r="AN68" s="201">
        <v>22.415357142857147</v>
      </c>
      <c r="AO68" s="44">
        <v>76</v>
      </c>
      <c r="AP68" s="201">
        <v>3298.3112000000006</v>
      </c>
      <c r="AQ68" s="201">
        <v>22.884779999999999</v>
      </c>
      <c r="AR68" s="44">
        <v>146</v>
      </c>
      <c r="AS68" s="201">
        <v>2660.2867999999999</v>
      </c>
      <c r="AT68" s="201">
        <v>22.815107317073174</v>
      </c>
      <c r="AU68" s="44">
        <v>114</v>
      </c>
      <c r="AV68" s="201">
        <v>1690.97</v>
      </c>
      <c r="AW68" s="201">
        <v>23.714428571428567</v>
      </c>
      <c r="AX68" s="44">
        <v>72</v>
      </c>
      <c r="AY68" s="201">
        <v>2842.8680000000004</v>
      </c>
      <c r="AZ68" s="201">
        <v>22.496119999999998</v>
      </c>
      <c r="BA68" s="44">
        <v>125</v>
      </c>
      <c r="BB68" s="201">
        <v>2781.6520999999989</v>
      </c>
      <c r="BC68" s="201">
        <v>23.838114893617021</v>
      </c>
      <c r="BD68" s="44">
        <v>120</v>
      </c>
      <c r="BE68" s="201">
        <v>4172.9041999999999</v>
      </c>
      <c r="BF68" s="201">
        <v>23.756084999999999</v>
      </c>
      <c r="BG68" s="44">
        <v>167</v>
      </c>
      <c r="BH68" s="201">
        <v>1833.4599999999996</v>
      </c>
      <c r="BI68" s="201">
        <v>22.698235294117641</v>
      </c>
      <c r="BJ68" s="44">
        <v>78</v>
      </c>
      <c r="BK68" s="201">
        <v>2909.0001999999995</v>
      </c>
      <c r="BL68" s="201">
        <v>23.063631914893612</v>
      </c>
      <c r="BM68" s="44">
        <v>123</v>
      </c>
      <c r="BN68" s="201">
        <v>2646.4724000000001</v>
      </c>
      <c r="BO68" s="201">
        <v>21.640037142857139</v>
      </c>
      <c r="BP68" s="44">
        <v>118</v>
      </c>
      <c r="BQ68" s="201">
        <v>2570.1509999999989</v>
      </c>
      <c r="BR68" s="201">
        <v>23.43111555555555</v>
      </c>
      <c r="BS68" s="44">
        <v>113</v>
      </c>
      <c r="BT68" s="201">
        <v>2792.7515999999996</v>
      </c>
      <c r="BU68" s="201">
        <v>23.560442553191482</v>
      </c>
      <c r="BV68" s="44">
        <v>121</v>
      </c>
      <c r="BW68" s="201">
        <v>3082.0023999999999</v>
      </c>
      <c r="BX68" s="201">
        <v>22.506715555555552</v>
      </c>
      <c r="BY68" s="44">
        <v>135</v>
      </c>
      <c r="BZ68" s="201">
        <v>2595.9697999999999</v>
      </c>
      <c r="CA68" s="201">
        <v>22.361117073170725</v>
      </c>
      <c r="CB68" s="44">
        <v>113</v>
      </c>
      <c r="CC68" s="201">
        <v>2661.1606000000011</v>
      </c>
      <c r="CD68" s="201">
        <v>23.294571739130433</v>
      </c>
      <c r="CE68" s="44">
        <v>115</v>
      </c>
      <c r="CF68" s="201">
        <v>2402.42</v>
      </c>
      <c r="CG68" s="201">
        <v>22.076923076923073</v>
      </c>
      <c r="CH68" s="44">
        <v>109</v>
      </c>
      <c r="CI68" s="201">
        <v>1857.9439999999995</v>
      </c>
      <c r="CJ68" s="201">
        <v>21.352013333333332</v>
      </c>
      <c r="CK68" s="44">
        <v>87</v>
      </c>
      <c r="CL68" s="201">
        <v>2723.4302000000002</v>
      </c>
      <c r="CM68" s="201">
        <v>23.062668571428574</v>
      </c>
      <c r="CN68" s="44">
        <v>118</v>
      </c>
      <c r="CO68" s="201">
        <v>1549.8040000000001</v>
      </c>
      <c r="CP68" s="201">
        <v>21.897613793103449</v>
      </c>
      <c r="CQ68" s="44">
        <v>70</v>
      </c>
      <c r="CR68" s="201">
        <v>1936.8799999999997</v>
      </c>
      <c r="CS68" s="201">
        <v>22.397499999999994</v>
      </c>
      <c r="CT68" s="44">
        <v>87</v>
      </c>
      <c r="CU68" s="201">
        <v>2357.8141000000005</v>
      </c>
      <c r="CV68" s="201">
        <v>22.300114634146347</v>
      </c>
      <c r="CW68" s="44">
        <v>102</v>
      </c>
      <c r="CX68" s="201">
        <v>2300.83</v>
      </c>
      <c r="CY68" s="201">
        <v>22.984054054054056</v>
      </c>
      <c r="CZ68" s="44">
        <v>100</v>
      </c>
      <c r="DA68" s="201">
        <v>1197.8400000000001</v>
      </c>
      <c r="DB68" s="201">
        <v>21.783095238095235</v>
      </c>
      <c r="DC68" s="44">
        <v>55</v>
      </c>
      <c r="DD68" s="201">
        <v>1377.5099999999998</v>
      </c>
      <c r="DE68" s="201">
        <v>22.66986956521739</v>
      </c>
      <c r="DF68" s="44">
        <v>63</v>
      </c>
      <c r="DG68" s="201">
        <v>2529.8389000000002</v>
      </c>
      <c r="DH68" s="201">
        <v>22.30896097560975</v>
      </c>
      <c r="DI68" s="44">
        <v>110</v>
      </c>
      <c r="DJ68" s="201">
        <v>3053.2152999999989</v>
      </c>
      <c r="DK68" s="201">
        <v>23.230378571428574</v>
      </c>
      <c r="DL68" s="44">
        <v>132</v>
      </c>
      <c r="DM68" s="201">
        <v>4048.2149999999997</v>
      </c>
      <c r="DN68" s="201">
        <v>22.187307692307691</v>
      </c>
      <c r="DO68" s="44">
        <v>184</v>
      </c>
      <c r="DP68" s="201">
        <v>1851.9999999999998</v>
      </c>
      <c r="DQ68" s="201">
        <v>22.837500000000006</v>
      </c>
      <c r="DR68" s="44">
        <v>81</v>
      </c>
      <c r="DS68" s="201">
        <v>1454.0639999999999</v>
      </c>
      <c r="DT68" s="201">
        <v>22.464160000000003</v>
      </c>
      <c r="DU68" s="44">
        <v>64</v>
      </c>
      <c r="DV68" s="201">
        <v>1838.1179999999997</v>
      </c>
      <c r="DW68" s="201">
        <v>23.16012903225807</v>
      </c>
      <c r="DX68" s="44">
        <v>79</v>
      </c>
      <c r="DY68" s="201">
        <v>1330.8999999999999</v>
      </c>
      <c r="DZ68" s="201">
        <v>22.338750000000001</v>
      </c>
      <c r="EA68" s="44">
        <v>61</v>
      </c>
      <c r="EB68" s="201">
        <v>2095.9399999999996</v>
      </c>
      <c r="EC68" s="201">
        <v>22.593888888888891</v>
      </c>
      <c r="ED68" s="44">
        <v>92</v>
      </c>
      <c r="EE68" s="201">
        <v>2357.4699999999998</v>
      </c>
      <c r="EF68" s="201">
        <v>23.194333333333329</v>
      </c>
      <c r="EG68" s="44">
        <v>103</v>
      </c>
      <c r="EH68" s="201">
        <v>2204.4663999999993</v>
      </c>
      <c r="EI68" s="201">
        <v>24.532733333333336</v>
      </c>
      <c r="EJ68" s="44">
        <v>93</v>
      </c>
      <c r="EK68" s="201">
        <v>3069.8051999999998</v>
      </c>
      <c r="EL68" s="201">
        <v>23.685620812500005</v>
      </c>
      <c r="EM68" s="44">
        <v>133</v>
      </c>
      <c r="EN68" s="201">
        <v>2311.4347999999995</v>
      </c>
      <c r="EO68" s="201">
        <v>22.951320000000006</v>
      </c>
      <c r="EP68" s="44">
        <v>100</v>
      </c>
      <c r="EQ68" s="201">
        <v>1520.0300000000002</v>
      </c>
      <c r="ER68" s="201">
        <v>23.8475</v>
      </c>
      <c r="ES68" s="44">
        <v>67</v>
      </c>
      <c r="ET68" s="201">
        <v>2141.9587999999999</v>
      </c>
      <c r="EU68" s="201">
        <v>24.416478787878788</v>
      </c>
      <c r="EV68" s="44">
        <v>89</v>
      </c>
      <c r="EW68" s="201">
        <v>1820.4748</v>
      </c>
      <c r="EX68" s="201">
        <v>23.037217647058828</v>
      </c>
      <c r="EY68" s="44">
        <v>79</v>
      </c>
      <c r="EZ68" s="201">
        <v>1448.5468000000005</v>
      </c>
      <c r="FA68" s="201">
        <v>25.705974999999999</v>
      </c>
      <c r="FB68" s="44">
        <v>57</v>
      </c>
      <c r="FC68" s="201">
        <v>2239.0843999999997</v>
      </c>
      <c r="FD68" s="201">
        <v>22.655478787878792</v>
      </c>
      <c r="FE68" s="44">
        <v>101</v>
      </c>
      <c r="FF68" s="201">
        <v>1076.2</v>
      </c>
      <c r="FG68" s="201">
        <v>23.84347826086956</v>
      </c>
      <c r="FH68" s="44">
        <v>46</v>
      </c>
      <c r="FI68" s="201">
        <v>2174.8943999999997</v>
      </c>
      <c r="FJ68" s="201">
        <v>24.703737931034485</v>
      </c>
      <c r="FK68" s="44">
        <v>85</v>
      </c>
      <c r="FL68" s="201">
        <v>1508.2736</v>
      </c>
      <c r="FM68" s="201">
        <v>23.675871999999998</v>
      </c>
      <c r="FN68" s="44">
        <v>65</v>
      </c>
      <c r="FO68" s="201">
        <v>1488.8567999999996</v>
      </c>
      <c r="FP68" s="201">
        <v>24.322875862068965</v>
      </c>
      <c r="FQ68" s="44">
        <v>60</v>
      </c>
      <c r="FR68" s="201">
        <v>1660.1899999999998</v>
      </c>
      <c r="FS68" s="201">
        <v>32.233913043478253</v>
      </c>
      <c r="FT68" s="44">
        <v>51</v>
      </c>
      <c r="FU68" s="201">
        <v>2091.02</v>
      </c>
      <c r="FV68" s="201">
        <v>23.320769230769233</v>
      </c>
      <c r="FW68" s="44">
        <v>93</v>
      </c>
      <c r="FX68" s="201">
        <v>1779.43</v>
      </c>
      <c r="FY68" s="201">
        <v>25.232894736842109</v>
      </c>
      <c r="FZ68" s="44">
        <v>72</v>
      </c>
      <c r="GA68" s="201">
        <v>1215.6984</v>
      </c>
      <c r="GB68" s="201">
        <v>24.170188888888887</v>
      </c>
      <c r="GC68" s="44">
        <v>51</v>
      </c>
      <c r="GD68" s="201">
        <v>2262.6934000000001</v>
      </c>
      <c r="GE68" s="201">
        <v>24.438071724137938</v>
      </c>
      <c r="GF68" s="44">
        <v>91</v>
      </c>
      <c r="GG68" s="201">
        <v>2182.4014000000002</v>
      </c>
      <c r="GH68" s="201">
        <v>24.684887500000002</v>
      </c>
      <c r="GI68" s="44">
        <v>90</v>
      </c>
      <c r="GJ68" s="201">
        <v>1338.76</v>
      </c>
      <c r="GK68" s="201">
        <v>23.317142857142855</v>
      </c>
      <c r="GL68" s="44">
        <v>58</v>
      </c>
      <c r="GM68" s="201">
        <v>1684.7299999999998</v>
      </c>
      <c r="GN68" s="201">
        <v>24.885384615384616</v>
      </c>
      <c r="GO68" s="44">
        <v>68</v>
      </c>
      <c r="GP68" s="201">
        <v>2192.0649999999996</v>
      </c>
      <c r="GQ68" s="201">
        <v>27.021406250000002</v>
      </c>
      <c r="GR68" s="44">
        <v>82</v>
      </c>
      <c r="GS68" s="201">
        <v>2462.5379999999996</v>
      </c>
      <c r="GT68" s="201">
        <v>25.507693333333339</v>
      </c>
      <c r="GU68" s="44">
        <v>98</v>
      </c>
      <c r="GV68" s="201">
        <v>2160.5699999999997</v>
      </c>
      <c r="GW68" s="201">
        <v>23.490508695652178</v>
      </c>
      <c r="GX68" s="44">
        <v>95</v>
      </c>
      <c r="GY68" s="201">
        <v>1741.2369999999996</v>
      </c>
      <c r="GZ68" s="201">
        <v>23.456284615384618</v>
      </c>
      <c r="HA68" s="44">
        <v>73</v>
      </c>
      <c r="HB68" s="201">
        <v>725.17000000000007</v>
      </c>
      <c r="HC68" s="201">
        <v>22.417058823529413</v>
      </c>
      <c r="HD68" s="44">
        <v>32</v>
      </c>
      <c r="HE68" s="201">
        <v>1054.0099999999998</v>
      </c>
      <c r="HF68" s="201">
        <v>22.378888888888891</v>
      </c>
      <c r="HG68" s="44">
        <v>47</v>
      </c>
      <c r="HH68" s="201">
        <v>1364.0024000000001</v>
      </c>
      <c r="HI68" s="201">
        <v>20.937509090909096</v>
      </c>
      <c r="HJ68" s="44">
        <v>66</v>
      </c>
      <c r="HK68" s="201">
        <v>1066.98</v>
      </c>
      <c r="HL68" s="201">
        <v>24.713333333333335</v>
      </c>
      <c r="HM68" s="44">
        <v>46</v>
      </c>
      <c r="HN68" s="201">
        <v>1320.7890000000002</v>
      </c>
      <c r="HO68" s="201">
        <v>22.218241379310342</v>
      </c>
      <c r="HP68" s="44">
        <v>62</v>
      </c>
      <c r="HQ68" s="201">
        <v>808.9799999999999</v>
      </c>
      <c r="HR68" s="201">
        <v>26.302666666666667</v>
      </c>
      <c r="HS68" s="44">
        <v>31</v>
      </c>
      <c r="HT68" s="201">
        <v>1610.8999999999999</v>
      </c>
      <c r="HU68" s="201">
        <v>24.565000000000001</v>
      </c>
      <c r="HV68" s="44">
        <v>74</v>
      </c>
      <c r="HW68" s="201">
        <v>1234.7399999999998</v>
      </c>
      <c r="HX68" s="201">
        <v>23.909473684210528</v>
      </c>
      <c r="HY68" s="44">
        <v>54</v>
      </c>
      <c r="HZ68" s="201">
        <v>944.14489999999989</v>
      </c>
      <c r="IA68" s="201">
        <v>21.238473913043482</v>
      </c>
      <c r="IB68" s="44">
        <v>45</v>
      </c>
      <c r="IC68" s="201">
        <v>1167.2098999999998</v>
      </c>
      <c r="ID68" s="201">
        <v>20.427889473684214</v>
      </c>
      <c r="IE68" s="44">
        <v>54</v>
      </c>
      <c r="IF68" s="201">
        <v>1770.1698999999996</v>
      </c>
      <c r="IG68" s="201">
        <v>23.377995000000002</v>
      </c>
      <c r="IH68" s="44">
        <v>74</v>
      </c>
      <c r="II68" s="201">
        <v>854.25</v>
      </c>
      <c r="IJ68" s="201">
        <v>23.094000000000001</v>
      </c>
      <c r="IK68" s="44">
        <v>36</v>
      </c>
      <c r="IL68" s="201">
        <v>813.71999999999991</v>
      </c>
      <c r="IM68" s="201">
        <v>26.628571428571433</v>
      </c>
      <c r="IN68" s="44">
        <v>26</v>
      </c>
      <c r="IO68" s="201">
        <v>1294.4795999999999</v>
      </c>
      <c r="IP68" s="201">
        <v>22.802935294117646</v>
      </c>
      <c r="IQ68" s="44">
        <v>56</v>
      </c>
      <c r="IR68" s="201">
        <v>889.57999999999993</v>
      </c>
      <c r="IS68" s="201">
        <v>23.081250000000004</v>
      </c>
      <c r="IT68" s="44">
        <v>38</v>
      </c>
      <c r="IU68" s="201">
        <v>483.61099999999999</v>
      </c>
      <c r="IV68" s="201">
        <v>22.642590909090906</v>
      </c>
      <c r="IW68" s="44">
        <v>23</v>
      </c>
      <c r="IX68" s="201">
        <v>1711.17</v>
      </c>
      <c r="IY68" s="201">
        <v>22.999130434782611</v>
      </c>
      <c r="IZ68" s="44">
        <v>76</v>
      </c>
      <c r="JA68" s="201">
        <v>596.46100000000001</v>
      </c>
      <c r="JB68" s="201">
        <v>22.008208333333332</v>
      </c>
      <c r="JC68" s="44">
        <v>27</v>
      </c>
      <c r="JD68" s="201">
        <v>1444.8100000000002</v>
      </c>
      <c r="JE68" s="201">
        <v>20.818000000000001</v>
      </c>
      <c r="JF68" s="44">
        <v>68</v>
      </c>
      <c r="JG68" s="201">
        <v>831.25</v>
      </c>
      <c r="JH68" s="201">
        <v>23.093888888888895</v>
      </c>
      <c r="JI68" s="44">
        <v>37</v>
      </c>
      <c r="JJ68" s="201">
        <v>1501.7200000000003</v>
      </c>
      <c r="JK68" s="201">
        <v>21.986956521739131</v>
      </c>
      <c r="JL68" s="44">
        <v>74</v>
      </c>
      <c r="JM68" s="201">
        <v>764.7</v>
      </c>
      <c r="JN68" s="201">
        <v>20.10705882352941</v>
      </c>
      <c r="JO68" s="44">
        <v>37</v>
      </c>
      <c r="JP68" s="201">
        <v>1150.33</v>
      </c>
      <c r="JQ68" s="201">
        <v>23.453750000000003</v>
      </c>
      <c r="JR68" s="44">
        <v>45</v>
      </c>
      <c r="JS68" s="201">
        <v>1104.0000000000002</v>
      </c>
      <c r="JT68" s="201">
        <v>19.626666666666669</v>
      </c>
      <c r="JU68" s="44">
        <v>56</v>
      </c>
      <c r="JV68" s="201">
        <v>724.18000000000006</v>
      </c>
      <c r="JW68" s="201">
        <v>21.418000000000003</v>
      </c>
      <c r="JX68" s="44">
        <v>33</v>
      </c>
      <c r="JY68" s="201">
        <v>1020.24</v>
      </c>
      <c r="JZ68" s="201">
        <v>21.02</v>
      </c>
      <c r="KA68" s="44">
        <v>50</v>
      </c>
      <c r="KB68" s="201">
        <v>634.79999999999995</v>
      </c>
      <c r="KC68" s="201">
        <v>22.029230769230768</v>
      </c>
      <c r="KD68" s="44">
        <v>28</v>
      </c>
      <c r="KE68" s="201">
        <v>864.279</v>
      </c>
      <c r="KF68" s="201">
        <v>22.328950000000003</v>
      </c>
      <c r="KG68" s="44">
        <v>39</v>
      </c>
      <c r="KH68" s="201">
        <v>1236.5500000000002</v>
      </c>
      <c r="KI68" s="201">
        <v>22.000000000000004</v>
      </c>
      <c r="KJ68" s="44">
        <v>58</v>
      </c>
      <c r="KK68" s="201">
        <v>1345.0210000000002</v>
      </c>
      <c r="KL68" s="201">
        <v>23.429357142857146</v>
      </c>
      <c r="KM68" s="44">
        <v>67</v>
      </c>
      <c r="KN68" s="201">
        <v>657.12980000000005</v>
      </c>
      <c r="KO68" s="201">
        <v>23.73199</v>
      </c>
      <c r="KP68" s="44">
        <v>26</v>
      </c>
      <c r="KQ68" s="201">
        <v>859.0300000000002</v>
      </c>
      <c r="KR68" s="201">
        <v>24.776250000000005</v>
      </c>
      <c r="KS68" s="44">
        <v>34</v>
      </c>
      <c r="KT68" s="201">
        <v>1869.3700000000001</v>
      </c>
      <c r="KU68" s="201">
        <v>20.814</v>
      </c>
      <c r="KV68" s="44">
        <v>104</v>
      </c>
      <c r="KW68" s="201">
        <v>778.62000000000023</v>
      </c>
      <c r="KX68" s="201">
        <v>21.338000000000005</v>
      </c>
      <c r="KY68" s="44">
        <v>35</v>
      </c>
      <c r="KZ68" s="201">
        <v>694.32</v>
      </c>
      <c r="LA68" s="201">
        <v>22.732692307692307</v>
      </c>
      <c r="LB68" s="44">
        <v>32</v>
      </c>
      <c r="LC68" s="201">
        <v>1058.0988</v>
      </c>
      <c r="LD68" s="201">
        <v>23.431563636363638</v>
      </c>
      <c r="LE68" s="44">
        <v>47</v>
      </c>
      <c r="LF68" s="201">
        <v>498.93880000000007</v>
      </c>
      <c r="LG68" s="201">
        <v>21.245854545454545</v>
      </c>
      <c r="LH68" s="44">
        <v>23</v>
      </c>
      <c r="LI68" s="201">
        <v>752.83</v>
      </c>
      <c r="LJ68" s="201">
        <v>21.012666666666664</v>
      </c>
      <c r="LK68" s="44">
        <v>37</v>
      </c>
      <c r="LL68" s="201">
        <v>828.10599999999999</v>
      </c>
      <c r="LM68" s="201">
        <v>22.528500000000001</v>
      </c>
      <c r="LN68" s="44">
        <v>37</v>
      </c>
      <c r="LO68" s="201">
        <v>591.19999999999993</v>
      </c>
      <c r="LP68" s="201">
        <v>21.061111111111114</v>
      </c>
      <c r="LQ68" s="44">
        <v>29</v>
      </c>
      <c r="LR68" s="201">
        <v>1004.2400000000002</v>
      </c>
      <c r="LS68" s="201">
        <v>21.453076923076921</v>
      </c>
      <c r="LT68" s="44">
        <v>48</v>
      </c>
      <c r="LU68" s="201">
        <v>811.92599999999993</v>
      </c>
      <c r="LV68" s="201">
        <v>23.746615384615385</v>
      </c>
      <c r="LW68" s="44">
        <v>33</v>
      </c>
      <c r="LX68" s="201">
        <v>654.59</v>
      </c>
      <c r="LY68" s="201">
        <v>20.833333333333332</v>
      </c>
      <c r="LZ68" s="44">
        <v>37</v>
      </c>
      <c r="MA68" s="201">
        <v>545.4</v>
      </c>
      <c r="MB68" s="201">
        <v>22.32764705882353</v>
      </c>
      <c r="MC68" s="44">
        <v>25</v>
      </c>
      <c r="MD68" s="201">
        <v>743.05999999999983</v>
      </c>
      <c r="ME68" s="201">
        <v>21.328571428571426</v>
      </c>
      <c r="MF68" s="44">
        <v>41</v>
      </c>
      <c r="MG68" s="201">
        <v>527.38000000000011</v>
      </c>
      <c r="MH68" s="201">
        <v>18.052222222222223</v>
      </c>
      <c r="MI68" s="44">
        <v>31</v>
      </c>
      <c r="MJ68" s="201">
        <v>724.39599999999996</v>
      </c>
      <c r="MK68" s="201">
        <v>20.741599999999998</v>
      </c>
      <c r="ML68" s="44">
        <v>37</v>
      </c>
      <c r="MM68" s="201">
        <v>460.16</v>
      </c>
      <c r="MN68" s="201">
        <v>25.071000000000002</v>
      </c>
      <c r="MO68" s="44">
        <v>17</v>
      </c>
      <c r="MP68" s="201">
        <v>296.92599999999999</v>
      </c>
      <c r="MQ68" s="201">
        <v>25.5565</v>
      </c>
      <c r="MR68" s="44">
        <v>12</v>
      </c>
      <c r="MS68" s="201">
        <v>618.5</v>
      </c>
      <c r="MT68" s="201">
        <v>24.627272727272725</v>
      </c>
      <c r="MU68" s="44">
        <v>24</v>
      </c>
    </row>
    <row r="69" spans="5:359" x14ac:dyDescent="0.25">
      <c r="E69" s="61" t="s">
        <v>728</v>
      </c>
      <c r="F69" s="201">
        <v>4284.3599999999997</v>
      </c>
      <c r="G69" s="201">
        <v>65.689166666666679</v>
      </c>
      <c r="H69" s="44">
        <v>79</v>
      </c>
      <c r="I69" s="201">
        <v>2736.5299999999997</v>
      </c>
      <c r="J69" s="201">
        <v>62.705000000000005</v>
      </c>
      <c r="K69" s="44">
        <v>49</v>
      </c>
      <c r="L69" s="201">
        <v>5137.7700000000013</v>
      </c>
      <c r="M69" s="201">
        <v>60.686874999999993</v>
      </c>
      <c r="N69" s="44">
        <v>98</v>
      </c>
      <c r="O69" s="201">
        <v>5411.119999999999</v>
      </c>
      <c r="P69" s="201">
        <v>61.650588235294116</v>
      </c>
      <c r="Q69" s="44">
        <v>107</v>
      </c>
      <c r="R69" s="201">
        <v>5975.81</v>
      </c>
      <c r="S69" s="201">
        <v>67.235428571428571</v>
      </c>
      <c r="T69" s="44">
        <v>98</v>
      </c>
      <c r="U69" s="201">
        <v>4852.71</v>
      </c>
      <c r="V69" s="201">
        <v>58.960714285714289</v>
      </c>
      <c r="W69" s="44">
        <v>98</v>
      </c>
      <c r="X69" s="201">
        <v>3293.98</v>
      </c>
      <c r="Y69" s="201">
        <v>59.766923076923071</v>
      </c>
      <c r="Z69" s="44">
        <v>62</v>
      </c>
      <c r="AA69" s="201">
        <v>4467.18</v>
      </c>
      <c r="AB69" s="201">
        <v>65.272400000000005</v>
      </c>
      <c r="AC69" s="44">
        <v>78</v>
      </c>
      <c r="AD69" s="201">
        <v>2834.98</v>
      </c>
      <c r="AE69" s="201">
        <v>63.280909090909091</v>
      </c>
      <c r="AF69" s="44">
        <v>51</v>
      </c>
      <c r="AG69" s="201">
        <v>5213.0300000000007</v>
      </c>
      <c r="AH69" s="201">
        <v>61.413999999999987</v>
      </c>
      <c r="AI69" s="44">
        <v>91</v>
      </c>
      <c r="AJ69" s="201">
        <v>4110.2899999999991</v>
      </c>
      <c r="AK69" s="201">
        <v>67.175217391304344</v>
      </c>
      <c r="AL69" s="44">
        <v>72</v>
      </c>
      <c r="AM69" s="201">
        <v>4432.1900000000005</v>
      </c>
      <c r="AN69" s="201">
        <v>66.291538461538465</v>
      </c>
      <c r="AO69" s="44">
        <v>69</v>
      </c>
      <c r="AP69" s="201">
        <v>5200.28</v>
      </c>
      <c r="AQ69" s="201">
        <v>64.258499999999998</v>
      </c>
      <c r="AR69" s="44">
        <v>95</v>
      </c>
      <c r="AS69" s="201">
        <v>3448.2200000000003</v>
      </c>
      <c r="AT69" s="201">
        <v>53.879999999999995</v>
      </c>
      <c r="AU69" s="44">
        <v>66</v>
      </c>
      <c r="AV69" s="201">
        <v>5317.1100000000015</v>
      </c>
      <c r="AW69" s="201">
        <v>59.563043478260859</v>
      </c>
      <c r="AX69" s="44">
        <v>101</v>
      </c>
      <c r="AY69" s="201">
        <v>4380.6140000000005</v>
      </c>
      <c r="AZ69" s="201">
        <v>64.8566</v>
      </c>
      <c r="BA69" s="44">
        <v>76</v>
      </c>
      <c r="BB69" s="201">
        <v>4536.0300000000016</v>
      </c>
      <c r="BC69" s="201">
        <v>58.870000000000012</v>
      </c>
      <c r="BD69" s="44">
        <v>88</v>
      </c>
      <c r="BE69" s="201">
        <v>3051.3</v>
      </c>
      <c r="BF69" s="201">
        <v>57.177142857142861</v>
      </c>
      <c r="BG69" s="44">
        <v>59</v>
      </c>
      <c r="BH69" s="201">
        <v>2605.2700000000004</v>
      </c>
      <c r="BI69" s="201">
        <v>61.002499999999991</v>
      </c>
      <c r="BJ69" s="44">
        <v>44</v>
      </c>
      <c r="BK69" s="201">
        <v>3049.7300000000005</v>
      </c>
      <c r="BL69" s="201">
        <v>61.467647058823545</v>
      </c>
      <c r="BM69" s="44">
        <v>57</v>
      </c>
      <c r="BN69" s="201">
        <v>3971.04</v>
      </c>
      <c r="BO69" s="201">
        <v>77.198235294117666</v>
      </c>
      <c r="BP69" s="44">
        <v>47</v>
      </c>
      <c r="BQ69" s="201">
        <v>4416.6500000000005</v>
      </c>
      <c r="BR69" s="201">
        <v>61.459473684210529</v>
      </c>
      <c r="BS69" s="44">
        <v>80</v>
      </c>
      <c r="BT69" s="201">
        <v>2723.5</v>
      </c>
      <c r="BU69" s="201">
        <v>63.333636363636359</v>
      </c>
      <c r="BV69" s="44">
        <v>49</v>
      </c>
      <c r="BW69" s="201">
        <v>4784.41</v>
      </c>
      <c r="BX69" s="201">
        <v>72.864705882352936</v>
      </c>
      <c r="BY69" s="44">
        <v>62</v>
      </c>
      <c r="BZ69" s="201">
        <v>5710.18</v>
      </c>
      <c r="CA69" s="201">
        <v>65.555833333333339</v>
      </c>
      <c r="CB69" s="44">
        <v>92</v>
      </c>
      <c r="CC69" s="201">
        <v>3770.9799999999996</v>
      </c>
      <c r="CD69" s="201">
        <v>60.047058823529419</v>
      </c>
      <c r="CE69" s="44">
        <v>65</v>
      </c>
      <c r="CF69" s="201">
        <v>2935.83</v>
      </c>
      <c r="CG69" s="201">
        <v>64.549374999999998</v>
      </c>
      <c r="CH69" s="44">
        <v>54</v>
      </c>
      <c r="CI69" s="201">
        <v>4153.380000000001</v>
      </c>
      <c r="CJ69" s="201">
        <v>68.5</v>
      </c>
      <c r="CK69" s="44">
        <v>63</v>
      </c>
      <c r="CL69" s="201">
        <v>3553.4700000000003</v>
      </c>
      <c r="CM69" s="201">
        <v>70.955714285714294</v>
      </c>
      <c r="CN69" s="44">
        <v>49</v>
      </c>
      <c r="CO69" s="201">
        <v>4430.7699999999986</v>
      </c>
      <c r="CP69" s="201">
        <v>63.470526315789478</v>
      </c>
      <c r="CQ69" s="44">
        <v>69</v>
      </c>
      <c r="CR69" s="201">
        <v>6795.9400000000005</v>
      </c>
      <c r="CS69" s="201">
        <v>68.63562499999999</v>
      </c>
      <c r="CT69" s="44">
        <v>107</v>
      </c>
      <c r="CU69" s="201">
        <v>4686.3</v>
      </c>
      <c r="CV69" s="201">
        <v>67.122857142857143</v>
      </c>
      <c r="CW69" s="44">
        <v>72</v>
      </c>
      <c r="CX69" s="201">
        <v>2739.09</v>
      </c>
      <c r="CY69" s="201">
        <v>65.47470588235295</v>
      </c>
      <c r="CZ69" s="44">
        <v>52</v>
      </c>
      <c r="DA69" s="201">
        <v>3639.5899999999997</v>
      </c>
      <c r="DB69" s="201">
        <v>79.926428571428573</v>
      </c>
      <c r="DC69" s="44">
        <v>40</v>
      </c>
      <c r="DD69" s="201">
        <v>2285.3000000000002</v>
      </c>
      <c r="DE69" s="201">
        <v>95.538999999999987</v>
      </c>
      <c r="DF69" s="44">
        <v>21</v>
      </c>
      <c r="DG69" s="201">
        <v>1518.8700000000001</v>
      </c>
      <c r="DH69" s="201">
        <v>71.753999999999991</v>
      </c>
      <c r="DI69" s="44">
        <v>20</v>
      </c>
      <c r="DJ69" s="201">
        <v>1241.78</v>
      </c>
      <c r="DK69" s="201">
        <v>60.648181818181826</v>
      </c>
      <c r="DL69" s="44">
        <v>22</v>
      </c>
      <c r="DM69" s="201">
        <v>4853.5099999999993</v>
      </c>
      <c r="DN69" s="201">
        <v>76.172941176470587</v>
      </c>
      <c r="DO69" s="44">
        <v>62</v>
      </c>
      <c r="DP69" s="201">
        <v>1492.8100000000002</v>
      </c>
      <c r="DQ69" s="201">
        <v>96.74</v>
      </c>
      <c r="DR69" s="44">
        <v>10</v>
      </c>
      <c r="DS69" s="201">
        <v>1588.8599999999997</v>
      </c>
      <c r="DT69" s="201">
        <v>80.548181818181817</v>
      </c>
      <c r="DU69" s="44">
        <v>22</v>
      </c>
      <c r="DV69" s="201">
        <v>4287.21</v>
      </c>
      <c r="DW69" s="201">
        <v>73.598947368421065</v>
      </c>
      <c r="DX69" s="44">
        <v>54</v>
      </c>
      <c r="DY69" s="201">
        <v>1914.04</v>
      </c>
      <c r="DZ69" s="201">
        <v>70.955000000000013</v>
      </c>
      <c r="EA69" s="44">
        <v>27</v>
      </c>
      <c r="EB69" s="201">
        <v>2141.79</v>
      </c>
      <c r="EC69" s="201">
        <v>75.082222222222228</v>
      </c>
      <c r="ED69" s="44">
        <v>29</v>
      </c>
      <c r="EE69" s="201">
        <v>2271.9599999999996</v>
      </c>
      <c r="EF69" s="201">
        <v>70.748461538461541</v>
      </c>
      <c r="EG69" s="44">
        <v>33</v>
      </c>
      <c r="EH69" s="201">
        <v>1690.52</v>
      </c>
      <c r="EI69" s="201">
        <v>74.632857142857148</v>
      </c>
      <c r="EJ69" s="44">
        <v>23</v>
      </c>
      <c r="EK69" s="201">
        <v>3947.5</v>
      </c>
      <c r="EL69" s="201">
        <v>67.20750000000001</v>
      </c>
      <c r="EM69" s="44">
        <v>63</v>
      </c>
      <c r="EN69" s="201">
        <v>1607.38</v>
      </c>
      <c r="EO69" s="201">
        <v>65.489230769230772</v>
      </c>
      <c r="EP69" s="44">
        <v>25</v>
      </c>
      <c r="EQ69" s="201">
        <v>3924.8999999999996</v>
      </c>
      <c r="ER69" s="201">
        <v>74.006666666666675</v>
      </c>
      <c r="ES69" s="44">
        <v>56</v>
      </c>
      <c r="ET69" s="201">
        <v>4670.7599999999993</v>
      </c>
      <c r="EU69" s="201">
        <v>72.181600000000003</v>
      </c>
      <c r="EV69" s="44">
        <v>65</v>
      </c>
      <c r="EW69" s="201">
        <v>1425.1</v>
      </c>
      <c r="EX69" s="201">
        <v>63.755555555555553</v>
      </c>
      <c r="EY69" s="44">
        <v>22</v>
      </c>
      <c r="EZ69" s="201">
        <v>1195.33</v>
      </c>
      <c r="FA69" s="201">
        <v>75.61090909090909</v>
      </c>
      <c r="FB69" s="44">
        <v>16</v>
      </c>
      <c r="FC69" s="201">
        <v>1924.5600000000004</v>
      </c>
      <c r="FD69" s="201">
        <v>76.713999999999984</v>
      </c>
      <c r="FE69" s="44">
        <v>25</v>
      </c>
      <c r="FF69" s="201">
        <v>3199.7</v>
      </c>
      <c r="FG69" s="201">
        <v>82.429333333333346</v>
      </c>
      <c r="FH69" s="44">
        <v>43</v>
      </c>
      <c r="FI69" s="201">
        <v>2094.1999999999998</v>
      </c>
      <c r="FJ69" s="201">
        <v>83.721000000000004</v>
      </c>
      <c r="FK69" s="44">
        <v>27</v>
      </c>
      <c r="FL69" s="201">
        <v>1025.1100000000001</v>
      </c>
      <c r="FM69" s="201">
        <v>70.785833333333343</v>
      </c>
      <c r="FN69" s="44">
        <v>15</v>
      </c>
      <c r="FO69" s="201">
        <v>2056.6</v>
      </c>
      <c r="FP69" s="201">
        <v>67.768666666666661</v>
      </c>
      <c r="FQ69" s="44">
        <v>30</v>
      </c>
      <c r="FR69" s="201">
        <v>2092.4700000000003</v>
      </c>
      <c r="FS69" s="201">
        <v>68.591176470588252</v>
      </c>
      <c r="FT69" s="44">
        <v>31</v>
      </c>
      <c r="FU69" s="201">
        <v>3390.44</v>
      </c>
      <c r="FV69" s="201">
        <v>66.236250000000013</v>
      </c>
      <c r="FW69" s="44">
        <v>50</v>
      </c>
      <c r="FX69" s="201">
        <v>1450.4915999999998</v>
      </c>
      <c r="FY69" s="201">
        <v>78.881054545454532</v>
      </c>
      <c r="FZ69" s="44">
        <v>20</v>
      </c>
      <c r="GA69" s="201">
        <v>914.15160000000003</v>
      </c>
      <c r="GB69" s="201">
        <v>77.531288888888895</v>
      </c>
      <c r="GC69" s="44">
        <v>12</v>
      </c>
      <c r="GD69" s="201">
        <v>2967.4699999999993</v>
      </c>
      <c r="GE69" s="201">
        <v>77.370000000000019</v>
      </c>
      <c r="GF69" s="44">
        <v>39</v>
      </c>
      <c r="GG69" s="201">
        <v>1957.1299999999999</v>
      </c>
      <c r="GH69" s="201">
        <v>63.422499999999992</v>
      </c>
      <c r="GI69" s="44">
        <v>32</v>
      </c>
      <c r="GJ69" s="201">
        <v>2365.17</v>
      </c>
      <c r="GK69" s="201">
        <v>59.949999999999989</v>
      </c>
      <c r="GL69" s="44">
        <v>33</v>
      </c>
      <c r="GM69" s="201">
        <v>2663.1295000000005</v>
      </c>
      <c r="GN69" s="201">
        <v>63.897986666666654</v>
      </c>
      <c r="GO69" s="44">
        <v>43</v>
      </c>
      <c r="GP69" s="201">
        <v>2326.56</v>
      </c>
      <c r="GQ69" s="201">
        <v>65.298666666666676</v>
      </c>
      <c r="GR69" s="44">
        <v>34</v>
      </c>
      <c r="GS69" s="201">
        <v>3042.08</v>
      </c>
      <c r="GT69" s="201">
        <v>73.449444444444453</v>
      </c>
      <c r="GU69" s="44">
        <v>40</v>
      </c>
      <c r="GV69" s="201">
        <v>3926.83</v>
      </c>
      <c r="GW69" s="201">
        <v>66.044000000000011</v>
      </c>
      <c r="GX69" s="44">
        <v>61</v>
      </c>
      <c r="GY69" s="201">
        <v>4548.6100000000006</v>
      </c>
      <c r="GZ69" s="201">
        <v>66.984736842105249</v>
      </c>
      <c r="HA69" s="44">
        <v>69</v>
      </c>
      <c r="HB69" s="201">
        <v>3327.5699999999997</v>
      </c>
      <c r="HC69" s="201">
        <v>61.85958333333334</v>
      </c>
      <c r="HD69" s="44">
        <v>54</v>
      </c>
      <c r="HE69" s="201">
        <v>2495.5999999999995</v>
      </c>
      <c r="HF69" s="201">
        <v>64.080769230769221</v>
      </c>
      <c r="HG69" s="44">
        <v>42</v>
      </c>
      <c r="HH69" s="201">
        <v>2203.0100000000002</v>
      </c>
      <c r="HI69" s="201">
        <v>53.550769230769227</v>
      </c>
      <c r="HJ69" s="44">
        <v>41</v>
      </c>
      <c r="HK69" s="201">
        <v>2055</v>
      </c>
      <c r="HL69" s="201">
        <v>57.837499999999999</v>
      </c>
      <c r="HM69" s="44">
        <v>36</v>
      </c>
      <c r="HN69" s="201">
        <v>3864.8999999999996</v>
      </c>
      <c r="HO69" s="201">
        <v>61.209444444444443</v>
      </c>
      <c r="HP69" s="44">
        <v>66</v>
      </c>
      <c r="HQ69" s="201">
        <v>4671.4899999999989</v>
      </c>
      <c r="HR69" s="201">
        <v>61.924206333333331</v>
      </c>
      <c r="HS69" s="44">
        <v>81</v>
      </c>
      <c r="HT69" s="201">
        <v>2847.96</v>
      </c>
      <c r="HU69" s="201">
        <v>65.095833333333331</v>
      </c>
      <c r="HV69" s="44">
        <v>45</v>
      </c>
      <c r="HW69" s="201">
        <v>2314.8599999999997</v>
      </c>
      <c r="HX69" s="201">
        <v>63.170833333333327</v>
      </c>
      <c r="HY69" s="44">
        <v>40</v>
      </c>
      <c r="HZ69" s="201">
        <v>2460.1999999999998</v>
      </c>
      <c r="IA69" s="201">
        <v>64.794166666666655</v>
      </c>
      <c r="IB69" s="44">
        <v>40</v>
      </c>
      <c r="IC69" s="201">
        <v>3908.45</v>
      </c>
      <c r="ID69" s="201">
        <v>66.972499999999997</v>
      </c>
      <c r="IE69" s="44">
        <v>63</v>
      </c>
      <c r="IF69" s="201">
        <v>682.2</v>
      </c>
      <c r="IG69" s="201">
        <v>59.1</v>
      </c>
      <c r="IH69" s="44">
        <v>12</v>
      </c>
      <c r="II69" s="201">
        <v>1391.6200000000001</v>
      </c>
      <c r="IJ69" s="201">
        <v>62.898000000000003</v>
      </c>
      <c r="IK69" s="44">
        <v>23</v>
      </c>
      <c r="IL69" s="201">
        <v>1762.33</v>
      </c>
      <c r="IM69" s="201">
        <v>82.957999999999998</v>
      </c>
      <c r="IN69" s="44">
        <v>20</v>
      </c>
      <c r="IO69" s="201">
        <v>1740.66</v>
      </c>
      <c r="IP69" s="201">
        <v>68.058750000000003</v>
      </c>
      <c r="IQ69" s="44">
        <v>28</v>
      </c>
      <c r="IR69" s="201">
        <v>739.51</v>
      </c>
      <c r="IS69" s="201">
        <v>69.611666666666665</v>
      </c>
      <c r="IT69" s="44">
        <v>12</v>
      </c>
      <c r="IU69" s="201">
        <v>1265.9099999999999</v>
      </c>
      <c r="IV69" s="201">
        <v>66.21142857142857</v>
      </c>
      <c r="IW69" s="44">
        <v>22</v>
      </c>
      <c r="IX69" s="201">
        <v>3377.71</v>
      </c>
      <c r="IY69" s="201">
        <v>70.055333333333323</v>
      </c>
      <c r="IZ69" s="44">
        <v>51</v>
      </c>
      <c r="JA69" s="201">
        <v>2846.3799999999997</v>
      </c>
      <c r="JB69" s="201">
        <v>70.993600000000001</v>
      </c>
      <c r="JC69" s="44">
        <v>40</v>
      </c>
      <c r="JD69" s="201">
        <v>1364.1599999999999</v>
      </c>
      <c r="JE69" s="201">
        <v>60.613000000000014</v>
      </c>
      <c r="JF69" s="44">
        <v>23</v>
      </c>
      <c r="JG69" s="201">
        <v>1794.3700000000001</v>
      </c>
      <c r="JH69" s="201">
        <v>70.73</v>
      </c>
      <c r="JI69" s="44">
        <v>27</v>
      </c>
      <c r="JJ69" s="201">
        <v>1143.7</v>
      </c>
      <c r="JK69" s="201">
        <v>61.141666666666673</v>
      </c>
      <c r="JL69" s="44">
        <v>22</v>
      </c>
      <c r="JM69" s="201">
        <v>1820.3000000000002</v>
      </c>
      <c r="JN69" s="201">
        <v>52.446153846153848</v>
      </c>
      <c r="JO69" s="44">
        <v>34</v>
      </c>
      <c r="JP69" s="201">
        <v>4651.8759999999993</v>
      </c>
      <c r="JQ69" s="201">
        <v>68.292124999999999</v>
      </c>
      <c r="JR69" s="44">
        <v>72</v>
      </c>
      <c r="JS69" s="201">
        <v>3425.0060000000003</v>
      </c>
      <c r="JT69" s="201">
        <v>76.319455882352941</v>
      </c>
      <c r="JU69" s="44">
        <v>45</v>
      </c>
      <c r="JV69" s="201">
        <v>6395.9539999999997</v>
      </c>
      <c r="JW69" s="201">
        <v>69.414476190476194</v>
      </c>
      <c r="JX69" s="44">
        <v>99</v>
      </c>
      <c r="JY69" s="201">
        <v>2607.85</v>
      </c>
      <c r="JZ69" s="201">
        <v>73.876666666666651</v>
      </c>
      <c r="KA69" s="44">
        <v>39</v>
      </c>
      <c r="KB69" s="201">
        <v>1213.4740000000002</v>
      </c>
      <c r="KC69" s="201">
        <v>69.106181818181824</v>
      </c>
      <c r="KD69" s="44">
        <v>18</v>
      </c>
      <c r="KE69" s="201">
        <v>2429.0920000000001</v>
      </c>
      <c r="KF69" s="201">
        <v>71.51033333333335</v>
      </c>
      <c r="KG69" s="44">
        <v>30</v>
      </c>
      <c r="KH69" s="201">
        <v>1284.1319999999998</v>
      </c>
      <c r="KI69" s="201">
        <v>66.498500000000007</v>
      </c>
      <c r="KJ69" s="44">
        <v>21</v>
      </c>
      <c r="KK69" s="201">
        <v>2286.0320000000002</v>
      </c>
      <c r="KL69" s="201">
        <v>60.298190899999994</v>
      </c>
      <c r="KM69" s="44">
        <v>36</v>
      </c>
      <c r="KN69" s="201">
        <v>5813.1999999999989</v>
      </c>
      <c r="KO69" s="201">
        <v>60.381250000000009</v>
      </c>
      <c r="KP69" s="44">
        <v>107</v>
      </c>
      <c r="KQ69" s="201">
        <v>1886.96</v>
      </c>
      <c r="KR69" s="201">
        <v>62.823999999999998</v>
      </c>
      <c r="KS69" s="44">
        <v>32</v>
      </c>
      <c r="KT69" s="201">
        <v>543.28</v>
      </c>
      <c r="KU69" s="201">
        <v>58.930000000000007</v>
      </c>
      <c r="KV69" s="44">
        <v>9</v>
      </c>
      <c r="KW69" s="201">
        <v>1196.71</v>
      </c>
      <c r="KX69" s="201">
        <v>64.161428571428573</v>
      </c>
      <c r="KY69" s="44">
        <v>20</v>
      </c>
      <c r="KZ69" s="201">
        <v>1003.1999999999999</v>
      </c>
      <c r="LA69" s="201">
        <v>69.599999999999994</v>
      </c>
      <c r="LB69" s="44">
        <v>14</v>
      </c>
      <c r="LC69" s="201">
        <v>1933.1699999999998</v>
      </c>
      <c r="LD69" s="201">
        <v>78.437272727272727</v>
      </c>
      <c r="LE69" s="44">
        <v>26</v>
      </c>
      <c r="LF69" s="201">
        <v>3395.85</v>
      </c>
      <c r="LG69" s="201">
        <v>73.743749999999991</v>
      </c>
      <c r="LH69" s="44">
        <v>46</v>
      </c>
      <c r="LI69" s="201">
        <v>764.54</v>
      </c>
      <c r="LJ69" s="201">
        <v>71.418333333333337</v>
      </c>
      <c r="LK69" s="44">
        <v>12</v>
      </c>
      <c r="LL69" s="201">
        <v>976.65000000000009</v>
      </c>
      <c r="LM69" s="201">
        <v>55.31</v>
      </c>
      <c r="LN69" s="44">
        <v>18</v>
      </c>
      <c r="LO69" s="201">
        <v>542.15</v>
      </c>
      <c r="LP69" s="201">
        <v>68.900000000000006</v>
      </c>
      <c r="LQ69" s="44">
        <v>8</v>
      </c>
      <c r="LR69" s="201">
        <v>609.30000000000007</v>
      </c>
      <c r="LS69" s="201">
        <v>62.6</v>
      </c>
      <c r="LT69" s="44">
        <v>10</v>
      </c>
      <c r="LU69" s="201">
        <v>1610.4599999999998</v>
      </c>
      <c r="LV69" s="201">
        <v>65.047777777777782</v>
      </c>
      <c r="LW69" s="44">
        <v>25</v>
      </c>
      <c r="LX69" s="201">
        <v>1762.78</v>
      </c>
      <c r="LY69" s="201">
        <v>74.178750000000008</v>
      </c>
      <c r="LZ69" s="44">
        <v>24</v>
      </c>
      <c r="MA69" s="201">
        <v>3590.6499999999996</v>
      </c>
      <c r="MB69" s="201">
        <v>66.977272727272734</v>
      </c>
      <c r="MC69" s="44">
        <v>52</v>
      </c>
      <c r="MD69" s="201">
        <v>820.45</v>
      </c>
      <c r="ME69" s="201">
        <v>73.558333333333337</v>
      </c>
      <c r="MF69" s="44">
        <v>11</v>
      </c>
      <c r="MG69" s="201"/>
      <c r="MH69" s="201"/>
      <c r="MI69" s="44"/>
      <c r="MJ69" s="201">
        <v>984.03</v>
      </c>
      <c r="MK69" s="201">
        <v>71.484999999999999</v>
      </c>
      <c r="ML69" s="44">
        <v>16</v>
      </c>
      <c r="MM69" s="201">
        <v>2604.75</v>
      </c>
      <c r="MN69" s="201">
        <v>90.5</v>
      </c>
      <c r="MO69" s="44">
        <v>27</v>
      </c>
      <c r="MP69" s="201">
        <v>502.5</v>
      </c>
      <c r="MQ69" s="201">
        <v>85.125</v>
      </c>
      <c r="MR69" s="44">
        <v>6</v>
      </c>
      <c r="MS69" s="201">
        <v>470.25</v>
      </c>
      <c r="MT69" s="201">
        <v>81.5625</v>
      </c>
      <c r="MU69" s="44">
        <v>6</v>
      </c>
    </row>
    <row r="70" spans="5:359" x14ac:dyDescent="0.25">
      <c r="E70" s="61" t="s">
        <v>560</v>
      </c>
      <c r="F70" s="201">
        <v>665.61999999999989</v>
      </c>
      <c r="G70" s="201">
        <v>78.193333333333342</v>
      </c>
      <c r="H70" s="44">
        <v>7</v>
      </c>
      <c r="I70" s="201">
        <v>1107.49</v>
      </c>
      <c r="J70" s="201">
        <v>66.798571428571421</v>
      </c>
      <c r="K70" s="44">
        <v>16</v>
      </c>
      <c r="L70" s="201">
        <v>1317.68</v>
      </c>
      <c r="M70" s="201">
        <v>66.294444444444423</v>
      </c>
      <c r="N70" s="44">
        <v>20</v>
      </c>
      <c r="O70" s="201">
        <v>2195.4899999999998</v>
      </c>
      <c r="P70" s="201">
        <v>66.908571428571435</v>
      </c>
      <c r="Q70" s="44">
        <v>35</v>
      </c>
      <c r="R70" s="201">
        <v>971.94999999999993</v>
      </c>
      <c r="S70" s="201">
        <v>68.190000000000012</v>
      </c>
      <c r="T70" s="44">
        <v>14</v>
      </c>
      <c r="U70" s="201">
        <v>1299.75</v>
      </c>
      <c r="V70" s="201">
        <v>63.797499999999999</v>
      </c>
      <c r="W70" s="44">
        <v>20</v>
      </c>
      <c r="X70" s="201">
        <v>715.78300000000002</v>
      </c>
      <c r="Y70" s="201">
        <v>83.830749999999995</v>
      </c>
      <c r="Z70" s="44">
        <v>10</v>
      </c>
      <c r="AA70" s="201">
        <v>2004.01</v>
      </c>
      <c r="AB70" s="201">
        <v>68.23833333333333</v>
      </c>
      <c r="AC70" s="44">
        <v>27</v>
      </c>
      <c r="AD70" s="201">
        <v>2124.9699999999998</v>
      </c>
      <c r="AE70" s="201">
        <v>71.6875</v>
      </c>
      <c r="AF70" s="44">
        <v>30</v>
      </c>
      <c r="AG70" s="201">
        <v>741.57999999999993</v>
      </c>
      <c r="AH70" s="201">
        <v>68.151666666666657</v>
      </c>
      <c r="AI70" s="44">
        <v>11</v>
      </c>
      <c r="AJ70" s="201">
        <v>575.63</v>
      </c>
      <c r="AK70" s="201">
        <v>71.55</v>
      </c>
      <c r="AL70" s="44">
        <v>9</v>
      </c>
      <c r="AM70" s="201">
        <v>1259.46</v>
      </c>
      <c r="AN70" s="201">
        <v>64.391999999999996</v>
      </c>
      <c r="AO70" s="44">
        <v>20</v>
      </c>
      <c r="AP70" s="201">
        <v>995.07999999999993</v>
      </c>
      <c r="AQ70" s="201">
        <v>66.551428571428559</v>
      </c>
      <c r="AR70" s="44">
        <v>16</v>
      </c>
      <c r="AS70" s="201">
        <v>1364.78</v>
      </c>
      <c r="AT70" s="201">
        <v>69.83</v>
      </c>
      <c r="AU70" s="44">
        <v>20</v>
      </c>
      <c r="AV70" s="201">
        <v>1698.0400000000002</v>
      </c>
      <c r="AW70" s="201">
        <v>68.054999999999993</v>
      </c>
      <c r="AX70" s="44">
        <v>23</v>
      </c>
      <c r="AY70" s="201">
        <v>1510.04</v>
      </c>
      <c r="AZ70" s="201">
        <v>71.319999999999993</v>
      </c>
      <c r="BA70" s="44">
        <v>22</v>
      </c>
      <c r="BB70" s="201">
        <v>1165.0330000000001</v>
      </c>
      <c r="BC70" s="201">
        <v>73.451857142857151</v>
      </c>
      <c r="BD70" s="44">
        <v>18</v>
      </c>
      <c r="BE70" s="201">
        <v>1587.6100000000001</v>
      </c>
      <c r="BF70" s="201">
        <v>65.791666666666671</v>
      </c>
      <c r="BG70" s="44">
        <v>26</v>
      </c>
      <c r="BH70" s="201">
        <v>2137.46</v>
      </c>
      <c r="BI70" s="201">
        <v>69.910624999999996</v>
      </c>
      <c r="BJ70" s="44">
        <v>29</v>
      </c>
      <c r="BK70" s="201">
        <v>1769.64</v>
      </c>
      <c r="BL70" s="201">
        <v>67.522499999999994</v>
      </c>
      <c r="BM70" s="44">
        <v>27</v>
      </c>
      <c r="BN70" s="201">
        <v>1020.47</v>
      </c>
      <c r="BO70" s="201">
        <v>79.207999999999998</v>
      </c>
      <c r="BP70" s="44">
        <v>13</v>
      </c>
      <c r="BQ70" s="201">
        <v>719.40999999999985</v>
      </c>
      <c r="BR70" s="201">
        <v>66.176000000000002</v>
      </c>
      <c r="BS70" s="44">
        <v>11</v>
      </c>
      <c r="BT70" s="201">
        <v>395.14400000000001</v>
      </c>
      <c r="BU70" s="201">
        <v>64.408500000000004</v>
      </c>
      <c r="BV70" s="44">
        <v>6</v>
      </c>
      <c r="BW70" s="201">
        <v>1872.4770000000001</v>
      </c>
      <c r="BX70" s="201">
        <v>82.624812500000004</v>
      </c>
      <c r="BY70" s="44">
        <v>25</v>
      </c>
      <c r="BZ70" s="201">
        <v>1459.8999999999999</v>
      </c>
      <c r="CA70" s="201">
        <v>67.47</v>
      </c>
      <c r="CB70" s="44">
        <v>22</v>
      </c>
      <c r="CC70" s="201">
        <v>1123.3799999999999</v>
      </c>
      <c r="CD70" s="201">
        <v>67.976666666666674</v>
      </c>
      <c r="CE70" s="44">
        <v>18</v>
      </c>
      <c r="CF70" s="201">
        <v>923.1400000000001</v>
      </c>
      <c r="CG70" s="201">
        <v>63.277499999999996</v>
      </c>
      <c r="CH70" s="44">
        <v>16</v>
      </c>
      <c r="CI70" s="201">
        <v>659.11999999999989</v>
      </c>
      <c r="CJ70" s="201">
        <v>65.495000000000005</v>
      </c>
      <c r="CK70" s="44">
        <v>10</v>
      </c>
      <c r="CL70" s="201">
        <v>1875.3685999999998</v>
      </c>
      <c r="CM70" s="201">
        <v>75.317144444444438</v>
      </c>
      <c r="CN70" s="44">
        <v>25</v>
      </c>
      <c r="CO70" s="201">
        <v>1849.6399999999999</v>
      </c>
      <c r="CP70" s="201">
        <v>73.752857142857138</v>
      </c>
      <c r="CQ70" s="44">
        <v>26</v>
      </c>
      <c r="CR70" s="201">
        <v>1959.81</v>
      </c>
      <c r="CS70" s="201">
        <v>62.980769230769234</v>
      </c>
      <c r="CT70" s="44">
        <v>33</v>
      </c>
      <c r="CU70" s="201">
        <v>202.45</v>
      </c>
      <c r="CV70" s="201">
        <v>71.034999999999997</v>
      </c>
      <c r="CW70" s="44">
        <v>3</v>
      </c>
      <c r="CX70" s="201">
        <v>1735.29</v>
      </c>
      <c r="CY70" s="201">
        <v>65.584999999999994</v>
      </c>
      <c r="CZ70" s="44">
        <v>27</v>
      </c>
      <c r="DA70" s="201">
        <v>1818.1999999999998</v>
      </c>
      <c r="DB70" s="201">
        <v>66.495714285714286</v>
      </c>
      <c r="DC70" s="44">
        <v>27</v>
      </c>
      <c r="DD70" s="201">
        <v>514.31000000000006</v>
      </c>
      <c r="DE70" s="201">
        <v>85.12</v>
      </c>
      <c r="DF70" s="44">
        <v>7</v>
      </c>
      <c r="DG70" s="201">
        <v>1255.3899999999999</v>
      </c>
      <c r="DH70" s="201">
        <v>63.623749999999994</v>
      </c>
      <c r="DI70" s="44">
        <v>20</v>
      </c>
      <c r="DJ70" s="201">
        <v>1806.1899999999998</v>
      </c>
      <c r="DK70" s="201">
        <v>68.994545454545474</v>
      </c>
      <c r="DL70" s="44">
        <v>26</v>
      </c>
      <c r="DM70" s="201">
        <v>1241.23</v>
      </c>
      <c r="DN70" s="201">
        <v>70.487142857142871</v>
      </c>
      <c r="DO70" s="44">
        <v>18</v>
      </c>
      <c r="DP70" s="201">
        <v>1637.14</v>
      </c>
      <c r="DQ70" s="201">
        <v>67.51818181818183</v>
      </c>
      <c r="DR70" s="44">
        <v>23</v>
      </c>
      <c r="DS70" s="201">
        <v>2436.6999999999998</v>
      </c>
      <c r="DT70" s="201">
        <v>70.542999999999992</v>
      </c>
      <c r="DU70" s="44">
        <v>33</v>
      </c>
      <c r="DV70" s="201">
        <v>247.69</v>
      </c>
      <c r="DW70" s="201">
        <v>82.344999999999999</v>
      </c>
      <c r="DX70" s="44">
        <v>3</v>
      </c>
      <c r="DY70" s="201">
        <v>1867.97</v>
      </c>
      <c r="DZ70" s="201">
        <v>70.34333333333332</v>
      </c>
      <c r="EA70" s="44">
        <v>27</v>
      </c>
      <c r="EB70" s="201">
        <v>476.92999999999995</v>
      </c>
      <c r="EC70" s="201">
        <v>68.92</v>
      </c>
      <c r="ED70" s="44">
        <v>7</v>
      </c>
      <c r="EE70" s="201">
        <v>2323.37</v>
      </c>
      <c r="EF70" s="201">
        <v>75.801999999999992</v>
      </c>
      <c r="EG70" s="44">
        <v>31</v>
      </c>
      <c r="EH70" s="201">
        <v>1889.5900000000001</v>
      </c>
      <c r="EI70" s="201">
        <v>80.011818181818185</v>
      </c>
      <c r="EJ70" s="44">
        <v>24</v>
      </c>
      <c r="EK70" s="201">
        <v>2343.04</v>
      </c>
      <c r="EL70" s="201">
        <v>70.819999999999993</v>
      </c>
      <c r="EM70" s="44">
        <v>33</v>
      </c>
      <c r="EN70" s="201">
        <v>1648.4869999999999</v>
      </c>
      <c r="EO70" s="201">
        <v>83.809571428571431</v>
      </c>
      <c r="EP70" s="44">
        <v>20</v>
      </c>
      <c r="EQ70" s="201">
        <v>2432.7399999999998</v>
      </c>
      <c r="ER70" s="201">
        <v>95.127142857142871</v>
      </c>
      <c r="ES70" s="44">
        <v>31</v>
      </c>
      <c r="ET70" s="201">
        <v>479.73</v>
      </c>
      <c r="EU70" s="201">
        <v>68.603333333333339</v>
      </c>
      <c r="EV70" s="44">
        <v>7</v>
      </c>
      <c r="EW70" s="201">
        <v>1656.4499999999998</v>
      </c>
      <c r="EX70" s="201">
        <v>74.106249999999989</v>
      </c>
      <c r="EY70" s="44">
        <v>23</v>
      </c>
      <c r="EZ70" s="201">
        <v>1899.7920000000001</v>
      </c>
      <c r="FA70" s="201">
        <v>78.982749999999996</v>
      </c>
      <c r="FB70" s="44">
        <v>24</v>
      </c>
      <c r="FC70" s="201">
        <v>1510.79</v>
      </c>
      <c r="FD70" s="201">
        <v>75.557600000000008</v>
      </c>
      <c r="FE70" s="44">
        <v>19</v>
      </c>
      <c r="FF70" s="201">
        <v>2257.125</v>
      </c>
      <c r="FG70" s="201">
        <v>80.410624999999996</v>
      </c>
      <c r="FH70" s="44">
        <v>32</v>
      </c>
      <c r="FI70" s="201">
        <v>1309.98</v>
      </c>
      <c r="FJ70" s="201">
        <v>69.010000000000005</v>
      </c>
      <c r="FK70" s="44">
        <v>19</v>
      </c>
      <c r="FL70" s="201">
        <v>787.91</v>
      </c>
      <c r="FM70" s="201">
        <v>67.257999999999996</v>
      </c>
      <c r="FN70" s="44">
        <v>11</v>
      </c>
      <c r="FO70" s="201">
        <v>1130.27</v>
      </c>
      <c r="FP70" s="201">
        <v>70.149999999999991</v>
      </c>
      <c r="FQ70" s="44">
        <v>16</v>
      </c>
      <c r="FR70" s="201">
        <v>2885.1020000000003</v>
      </c>
      <c r="FS70" s="201">
        <v>65.56016666666666</v>
      </c>
      <c r="FT70" s="44">
        <v>45</v>
      </c>
      <c r="FU70" s="201">
        <v>1343.162</v>
      </c>
      <c r="FV70" s="201">
        <v>91.998666666666679</v>
      </c>
      <c r="FW70" s="44">
        <v>16</v>
      </c>
      <c r="FX70" s="201">
        <v>1792.5120000000002</v>
      </c>
      <c r="FY70" s="201">
        <v>84.201333333333352</v>
      </c>
      <c r="FZ70" s="44">
        <v>19</v>
      </c>
      <c r="GA70" s="201">
        <v>718.06099999999992</v>
      </c>
      <c r="GB70" s="201">
        <v>95.820249999999987</v>
      </c>
      <c r="GC70" s="44">
        <v>8</v>
      </c>
      <c r="GD70" s="201">
        <v>541.92000000000007</v>
      </c>
      <c r="GE70" s="201">
        <v>65.89</v>
      </c>
      <c r="GF70" s="44">
        <v>8</v>
      </c>
      <c r="GG70" s="201">
        <v>782.40000000000009</v>
      </c>
      <c r="GH70" s="201">
        <v>64.634999999999991</v>
      </c>
      <c r="GI70" s="44">
        <v>12</v>
      </c>
      <c r="GJ70" s="201">
        <v>1969.2800000000002</v>
      </c>
      <c r="GK70" s="201">
        <v>74.941428571428574</v>
      </c>
      <c r="GL70" s="44">
        <v>26</v>
      </c>
      <c r="GM70" s="201">
        <v>1382.8199999999997</v>
      </c>
      <c r="GN70" s="201">
        <v>81.3125</v>
      </c>
      <c r="GO70" s="44">
        <v>17</v>
      </c>
      <c r="GP70" s="201">
        <v>905.90000000000009</v>
      </c>
      <c r="GQ70" s="201">
        <v>74.275000000000006</v>
      </c>
      <c r="GR70" s="44">
        <v>13</v>
      </c>
      <c r="GS70" s="201">
        <v>83</v>
      </c>
      <c r="GT70" s="201">
        <v>83</v>
      </c>
      <c r="GU70" s="44">
        <v>1</v>
      </c>
      <c r="GV70" s="201">
        <v>448.90999999999997</v>
      </c>
      <c r="GW70" s="201">
        <v>81.772500000000008</v>
      </c>
      <c r="GX70" s="44">
        <v>6</v>
      </c>
      <c r="GY70" s="201">
        <v>1274.7</v>
      </c>
      <c r="GZ70" s="201">
        <v>91.77</v>
      </c>
      <c r="HA70" s="44">
        <v>15</v>
      </c>
      <c r="HB70" s="201">
        <v>1629.08</v>
      </c>
      <c r="HC70" s="201">
        <v>93.623999999999995</v>
      </c>
      <c r="HD70" s="44">
        <v>18</v>
      </c>
      <c r="HE70" s="201">
        <v>1158.8800000000001</v>
      </c>
      <c r="HF70" s="201">
        <v>66.198333333333323</v>
      </c>
      <c r="HG70" s="44">
        <v>19</v>
      </c>
      <c r="HH70" s="201">
        <v>275.39999999999998</v>
      </c>
      <c r="HI70" s="201">
        <v>68.849999999999994</v>
      </c>
      <c r="HJ70" s="44">
        <v>4</v>
      </c>
      <c r="HK70" s="201">
        <v>267.14</v>
      </c>
      <c r="HL70" s="201">
        <v>66.784999999999997</v>
      </c>
      <c r="HM70" s="44">
        <v>4</v>
      </c>
      <c r="HN70" s="201">
        <v>604.16</v>
      </c>
      <c r="HO70" s="201">
        <v>54.586666666666666</v>
      </c>
      <c r="HP70" s="44">
        <v>11</v>
      </c>
      <c r="HQ70" s="201">
        <v>1498.499</v>
      </c>
      <c r="HR70" s="201">
        <v>58.771642857142851</v>
      </c>
      <c r="HS70" s="44">
        <v>25</v>
      </c>
      <c r="HT70" s="201">
        <v>2672.53</v>
      </c>
      <c r="HU70" s="201">
        <v>67.940519428571434</v>
      </c>
      <c r="HV70" s="44">
        <v>35</v>
      </c>
      <c r="HW70" s="201">
        <v>682.31999999999994</v>
      </c>
      <c r="HX70" s="201">
        <v>70.031666666666666</v>
      </c>
      <c r="HY70" s="44">
        <v>10</v>
      </c>
      <c r="HZ70" s="201">
        <v>595.81999999999994</v>
      </c>
      <c r="IA70" s="201">
        <v>61.346000000000004</v>
      </c>
      <c r="IB70" s="44">
        <v>10</v>
      </c>
      <c r="IC70" s="201">
        <v>458.59999999999997</v>
      </c>
      <c r="ID70" s="201">
        <v>66.814999999999998</v>
      </c>
      <c r="IE70" s="44">
        <v>8</v>
      </c>
      <c r="IF70" s="201">
        <v>1022.4999999999999</v>
      </c>
      <c r="IG70" s="201">
        <v>79.406666666666652</v>
      </c>
      <c r="IH70" s="44">
        <v>14</v>
      </c>
      <c r="II70" s="201">
        <v>1020.5</v>
      </c>
      <c r="IJ70" s="201">
        <v>61.434444444444452</v>
      </c>
      <c r="IK70" s="44">
        <v>19</v>
      </c>
      <c r="IL70" s="201">
        <v>1832.1420000000001</v>
      </c>
      <c r="IM70" s="201">
        <v>70.323555555555558</v>
      </c>
      <c r="IN70" s="44">
        <v>30</v>
      </c>
      <c r="IO70" s="201">
        <v>1189.3899999999999</v>
      </c>
      <c r="IP70" s="201">
        <v>73.777500000000003</v>
      </c>
      <c r="IQ70" s="44">
        <v>21</v>
      </c>
      <c r="IR70" s="201">
        <v>2463.2360000000003</v>
      </c>
      <c r="IS70" s="201">
        <v>74.99477777777777</v>
      </c>
      <c r="IT70" s="44">
        <v>26</v>
      </c>
      <c r="IU70" s="201">
        <v>971.35</v>
      </c>
      <c r="IV70" s="201">
        <v>70.394999999999996</v>
      </c>
      <c r="IW70" s="44">
        <v>15</v>
      </c>
      <c r="IX70" s="201">
        <v>1518</v>
      </c>
      <c r="IY70" s="201">
        <v>84.1</v>
      </c>
      <c r="IZ70" s="44">
        <v>17</v>
      </c>
      <c r="JA70" s="201">
        <v>725.45</v>
      </c>
      <c r="JB70" s="201">
        <v>66.325000000000003</v>
      </c>
      <c r="JC70" s="44">
        <v>12</v>
      </c>
      <c r="JD70" s="201">
        <v>1483.076</v>
      </c>
      <c r="JE70" s="201">
        <v>64.336624999999998</v>
      </c>
      <c r="JF70" s="44">
        <v>22</v>
      </c>
      <c r="JG70" s="201">
        <v>464.34999999999997</v>
      </c>
      <c r="JH70" s="201">
        <v>64.875</v>
      </c>
      <c r="JI70" s="44">
        <v>7</v>
      </c>
      <c r="JJ70" s="201">
        <v>896.92000000000007</v>
      </c>
      <c r="JK70" s="201">
        <v>97.693332999999996</v>
      </c>
      <c r="JL70" s="44">
        <v>8</v>
      </c>
      <c r="JM70" s="201">
        <v>1515.2400000000002</v>
      </c>
      <c r="JN70" s="201">
        <v>85.576666666666668</v>
      </c>
      <c r="JO70" s="44">
        <v>18</v>
      </c>
      <c r="JP70" s="201">
        <v>749.42000000000007</v>
      </c>
      <c r="JQ70" s="201">
        <v>65.704999999999998</v>
      </c>
      <c r="JR70" s="44">
        <v>11</v>
      </c>
      <c r="JS70" s="201">
        <v>684.15000000000009</v>
      </c>
      <c r="JT70" s="201">
        <v>71.7</v>
      </c>
      <c r="JU70" s="44">
        <v>9</v>
      </c>
      <c r="JV70" s="201">
        <v>572.56100000000004</v>
      </c>
      <c r="JW70" s="201">
        <v>92.499000000000009</v>
      </c>
      <c r="JX70" s="44">
        <v>6</v>
      </c>
      <c r="JY70" s="201">
        <v>572.81200000000001</v>
      </c>
      <c r="JZ70" s="201">
        <v>95.328000000000003</v>
      </c>
      <c r="KA70" s="44">
        <v>6</v>
      </c>
      <c r="KB70" s="201">
        <v>1212.4459999999999</v>
      </c>
      <c r="KC70" s="201">
        <v>70.011624999999995</v>
      </c>
      <c r="KD70" s="44">
        <v>18</v>
      </c>
      <c r="KE70" s="201">
        <v>1706.08</v>
      </c>
      <c r="KF70" s="201">
        <v>80.393333333333331</v>
      </c>
      <c r="KG70" s="44">
        <v>21</v>
      </c>
      <c r="KH70" s="201">
        <v>1277.2</v>
      </c>
      <c r="KI70" s="201">
        <v>64.600000000000009</v>
      </c>
      <c r="KJ70" s="44">
        <v>20</v>
      </c>
      <c r="KK70" s="201">
        <v>1430.52</v>
      </c>
      <c r="KL70" s="201">
        <v>105.7075</v>
      </c>
      <c r="KM70" s="44">
        <v>15</v>
      </c>
      <c r="KN70" s="201">
        <v>316.10000000000002</v>
      </c>
      <c r="KO70" s="201">
        <v>54.325000000000003</v>
      </c>
      <c r="KP70" s="44">
        <v>6</v>
      </c>
      <c r="KQ70" s="201">
        <v>798.19999999999993</v>
      </c>
      <c r="KR70" s="201">
        <v>82.429999999999993</v>
      </c>
      <c r="KS70" s="44">
        <v>9</v>
      </c>
      <c r="KT70" s="201">
        <v>1064.8690000000001</v>
      </c>
      <c r="KU70" s="201">
        <v>72.863714285714281</v>
      </c>
      <c r="KV70" s="44">
        <v>16</v>
      </c>
      <c r="KW70" s="201">
        <v>393.31</v>
      </c>
      <c r="KX70" s="201">
        <v>55.945</v>
      </c>
      <c r="KY70" s="44">
        <v>7</v>
      </c>
      <c r="KZ70" s="201">
        <v>1574.0800000000002</v>
      </c>
      <c r="LA70" s="201">
        <v>62.125</v>
      </c>
      <c r="LB70" s="44">
        <v>23</v>
      </c>
      <c r="LC70" s="201">
        <v>991.39</v>
      </c>
      <c r="LD70" s="201">
        <v>56.622500000000002</v>
      </c>
      <c r="LE70" s="44">
        <v>17</v>
      </c>
      <c r="LF70" s="201">
        <v>552.86</v>
      </c>
      <c r="LG70" s="201">
        <v>78.155000000000001</v>
      </c>
      <c r="LH70" s="44">
        <v>7</v>
      </c>
      <c r="LI70" s="201">
        <v>230.2</v>
      </c>
      <c r="LJ70" s="201">
        <v>76.733333333333334</v>
      </c>
      <c r="LK70" s="44">
        <v>3</v>
      </c>
      <c r="LL70" s="201">
        <v>361.05</v>
      </c>
      <c r="LM70" s="201">
        <v>69.216666666666654</v>
      </c>
      <c r="LN70" s="44">
        <v>5</v>
      </c>
      <c r="LO70" s="201">
        <v>397.4</v>
      </c>
      <c r="LP70" s="201">
        <v>80.099999999999994</v>
      </c>
      <c r="LQ70" s="44">
        <v>5</v>
      </c>
      <c r="LR70" s="201">
        <v>601.19000000000005</v>
      </c>
      <c r="LS70" s="201">
        <v>60.47</v>
      </c>
      <c r="LT70" s="44">
        <v>10</v>
      </c>
      <c r="LU70" s="201">
        <v>83.2</v>
      </c>
      <c r="LV70" s="201">
        <v>83.2</v>
      </c>
      <c r="LW70" s="44">
        <v>1</v>
      </c>
      <c r="LX70" s="201">
        <v>83.2</v>
      </c>
      <c r="LY70" s="201">
        <v>83.2</v>
      </c>
      <c r="LZ70" s="44">
        <v>1</v>
      </c>
      <c r="MA70" s="201">
        <v>368</v>
      </c>
      <c r="MB70" s="201">
        <v>70.08</v>
      </c>
      <c r="MC70" s="44">
        <v>6</v>
      </c>
      <c r="MD70" s="201">
        <v>517.40599999999995</v>
      </c>
      <c r="ME70" s="201">
        <v>86.61399999999999</v>
      </c>
      <c r="MF70" s="44">
        <v>6</v>
      </c>
      <c r="MG70" s="201">
        <v>280.8</v>
      </c>
      <c r="MH70" s="201">
        <v>66.3</v>
      </c>
      <c r="MI70" s="44">
        <v>5</v>
      </c>
      <c r="MJ70" s="201"/>
      <c r="MK70" s="201"/>
      <c r="ML70" s="44"/>
      <c r="MM70" s="201"/>
      <c r="MN70" s="201"/>
      <c r="MO70" s="44"/>
      <c r="MP70" s="201">
        <v>140.4</v>
      </c>
      <c r="MQ70" s="201">
        <v>70.2</v>
      </c>
      <c r="MR70" s="44">
        <v>2</v>
      </c>
      <c r="MS70" s="201">
        <v>140.4</v>
      </c>
      <c r="MT70" s="201">
        <v>70.2</v>
      </c>
      <c r="MU70" s="44">
        <v>2</v>
      </c>
    </row>
    <row r="71" spans="5:359" x14ac:dyDescent="0.25">
      <c r="E71" s="61" t="s">
        <v>415</v>
      </c>
      <c r="F71" s="201">
        <v>4674.5999999999995</v>
      </c>
      <c r="G71" s="201">
        <v>49.29730769230769</v>
      </c>
      <c r="H71" s="44">
        <v>107</v>
      </c>
      <c r="I71" s="201">
        <v>5329.1200000000017</v>
      </c>
      <c r="J71" s="201">
        <v>50.48333333333332</v>
      </c>
      <c r="K71" s="44">
        <v>112</v>
      </c>
      <c r="L71" s="201">
        <v>9889.8399999999983</v>
      </c>
      <c r="M71" s="201">
        <v>51.414999999999978</v>
      </c>
      <c r="N71" s="44">
        <v>204</v>
      </c>
      <c r="O71" s="201">
        <v>8441.2199999999993</v>
      </c>
      <c r="P71" s="201">
        <v>52.234557816326507</v>
      </c>
      <c r="Q71" s="44">
        <v>173</v>
      </c>
      <c r="R71" s="201">
        <v>10368.640000000001</v>
      </c>
      <c r="S71" s="201">
        <v>46.886608586956505</v>
      </c>
      <c r="T71" s="44">
        <v>205</v>
      </c>
      <c r="U71" s="201">
        <v>8162.619999999999</v>
      </c>
      <c r="V71" s="201">
        <v>49.019999999999982</v>
      </c>
      <c r="W71" s="44">
        <v>169</v>
      </c>
      <c r="X71" s="201">
        <v>7187.6499999999969</v>
      </c>
      <c r="Y71" s="201">
        <v>49.389583333333299</v>
      </c>
      <c r="Z71" s="44">
        <v>147</v>
      </c>
      <c r="AA71" s="201">
        <v>8073.2</v>
      </c>
      <c r="AB71" s="201">
        <v>46.846279069767419</v>
      </c>
      <c r="AC71" s="44">
        <v>178</v>
      </c>
      <c r="AD71" s="201">
        <v>6110.4100000000017</v>
      </c>
      <c r="AE71" s="201">
        <v>49.813749999999985</v>
      </c>
      <c r="AF71" s="44">
        <v>127</v>
      </c>
      <c r="AG71" s="201">
        <v>6784.1699999999973</v>
      </c>
      <c r="AH71" s="201">
        <v>47.487555555555545</v>
      </c>
      <c r="AI71" s="44">
        <v>150</v>
      </c>
      <c r="AJ71" s="201">
        <v>6714.760000000002</v>
      </c>
      <c r="AK71" s="201">
        <v>47.599736842105266</v>
      </c>
      <c r="AL71" s="44">
        <v>142</v>
      </c>
      <c r="AM71" s="201">
        <v>10686.87</v>
      </c>
      <c r="AN71" s="201">
        <v>48.048802078125</v>
      </c>
      <c r="AO71" s="44">
        <v>224</v>
      </c>
      <c r="AP71" s="201">
        <v>9248.56</v>
      </c>
      <c r="AQ71" s="201">
        <v>48.103809523809517</v>
      </c>
      <c r="AR71" s="44">
        <v>199</v>
      </c>
      <c r="AS71" s="201">
        <v>6349.5299999999988</v>
      </c>
      <c r="AT71" s="201">
        <v>41.720999999999997</v>
      </c>
      <c r="AU71" s="44">
        <v>157</v>
      </c>
      <c r="AV71" s="201">
        <v>8412.9600000000009</v>
      </c>
      <c r="AW71" s="201">
        <v>48.801777777777779</v>
      </c>
      <c r="AX71" s="44">
        <v>187</v>
      </c>
      <c r="AY71" s="201">
        <v>9918.42</v>
      </c>
      <c r="AZ71" s="201">
        <v>47.143846153846155</v>
      </c>
      <c r="BA71" s="44">
        <v>215</v>
      </c>
      <c r="BB71" s="201">
        <v>6484.0099999999984</v>
      </c>
      <c r="BC71" s="201">
        <v>50.181276595744663</v>
      </c>
      <c r="BD71" s="44">
        <v>135</v>
      </c>
      <c r="BE71" s="201">
        <v>10116.33</v>
      </c>
      <c r="BF71" s="201">
        <v>52.448723404255311</v>
      </c>
      <c r="BG71" s="44">
        <v>205</v>
      </c>
      <c r="BH71" s="201">
        <v>7417.5775999999987</v>
      </c>
      <c r="BI71" s="201">
        <v>52.405328571428548</v>
      </c>
      <c r="BJ71" s="44">
        <v>133</v>
      </c>
      <c r="BK71" s="201">
        <v>8620.4976000000006</v>
      </c>
      <c r="BL71" s="201">
        <v>51.076280952380955</v>
      </c>
      <c r="BM71" s="44">
        <v>179</v>
      </c>
      <c r="BN71" s="201">
        <v>10331.900000000003</v>
      </c>
      <c r="BO71" s="201">
        <v>49.026415094339619</v>
      </c>
      <c r="BP71" s="44">
        <v>227</v>
      </c>
      <c r="BQ71" s="201">
        <v>9247.2912000000015</v>
      </c>
      <c r="BR71" s="201">
        <v>49.255257142857147</v>
      </c>
      <c r="BS71" s="44">
        <v>180</v>
      </c>
      <c r="BT71" s="201">
        <v>8918.2199999999993</v>
      </c>
      <c r="BU71" s="201">
        <v>52.152888888888874</v>
      </c>
      <c r="BV71" s="44">
        <v>180</v>
      </c>
      <c r="BW71" s="201">
        <v>8991.6299999999992</v>
      </c>
      <c r="BX71" s="201">
        <v>48.673049999999961</v>
      </c>
      <c r="BY71" s="44">
        <v>199</v>
      </c>
      <c r="BZ71" s="201">
        <v>8606.630000000001</v>
      </c>
      <c r="CA71" s="201">
        <v>46.019756097560965</v>
      </c>
      <c r="CB71" s="44">
        <v>181</v>
      </c>
      <c r="CC71" s="201">
        <v>7216.4</v>
      </c>
      <c r="CD71" s="201">
        <v>50.215483870967745</v>
      </c>
      <c r="CE71" s="44">
        <v>142</v>
      </c>
      <c r="CF71" s="201">
        <v>9759.09</v>
      </c>
      <c r="CG71" s="201">
        <v>50.121767441860442</v>
      </c>
      <c r="CH71" s="44">
        <v>190</v>
      </c>
      <c r="CI71" s="201">
        <v>8015.1800000000012</v>
      </c>
      <c r="CJ71" s="201">
        <v>47.418255813953465</v>
      </c>
      <c r="CK71" s="44">
        <v>166</v>
      </c>
      <c r="CL71" s="201">
        <v>7832.6584999999995</v>
      </c>
      <c r="CM71" s="201">
        <v>52.574645652173892</v>
      </c>
      <c r="CN71" s="44">
        <v>153</v>
      </c>
      <c r="CO71" s="201">
        <v>10909.04</v>
      </c>
      <c r="CP71" s="201">
        <v>50.849111111111092</v>
      </c>
      <c r="CQ71" s="44">
        <v>225</v>
      </c>
      <c r="CR71" s="201">
        <v>3642.5600000000004</v>
      </c>
      <c r="CS71" s="201">
        <v>49.408333333333331</v>
      </c>
      <c r="CT71" s="44">
        <v>75</v>
      </c>
      <c r="CU71" s="201">
        <v>5112.59</v>
      </c>
      <c r="CV71" s="201">
        <v>50.636153846153839</v>
      </c>
      <c r="CW71" s="44">
        <v>102</v>
      </c>
      <c r="CX71" s="201">
        <v>8604.8500000000022</v>
      </c>
      <c r="CY71" s="201">
        <v>48.311666666666667</v>
      </c>
      <c r="CZ71" s="44">
        <v>185</v>
      </c>
      <c r="DA71" s="201">
        <v>4925.8900000000003</v>
      </c>
      <c r="DB71" s="201">
        <v>48.802187500000002</v>
      </c>
      <c r="DC71" s="44">
        <v>104</v>
      </c>
      <c r="DD71" s="201">
        <v>9069.2700000000023</v>
      </c>
      <c r="DE71" s="201">
        <v>53.218863636363636</v>
      </c>
      <c r="DF71" s="44">
        <v>177</v>
      </c>
      <c r="DG71" s="201">
        <v>3886.19</v>
      </c>
      <c r="DH71" s="201">
        <v>48.424615384615365</v>
      </c>
      <c r="DI71" s="44">
        <v>86</v>
      </c>
      <c r="DJ71" s="201">
        <v>4681.3399999999992</v>
      </c>
      <c r="DK71" s="201">
        <v>46.513225806451594</v>
      </c>
      <c r="DL71" s="44">
        <v>104</v>
      </c>
      <c r="DM71" s="201">
        <v>7250.3300000000008</v>
      </c>
      <c r="DN71" s="201">
        <v>49.250303030303016</v>
      </c>
      <c r="DO71" s="44">
        <v>161</v>
      </c>
      <c r="DP71" s="201">
        <v>8211.0799999999981</v>
      </c>
      <c r="DQ71" s="201">
        <v>54.327555555555527</v>
      </c>
      <c r="DR71" s="44">
        <v>154</v>
      </c>
      <c r="DS71" s="201">
        <v>3261.4649999999997</v>
      </c>
      <c r="DT71" s="201">
        <v>54.915000000000006</v>
      </c>
      <c r="DU71" s="44">
        <v>58</v>
      </c>
      <c r="DV71" s="201">
        <v>3449.43</v>
      </c>
      <c r="DW71" s="201">
        <v>53.196315789473687</v>
      </c>
      <c r="DX71" s="44">
        <v>57</v>
      </c>
      <c r="DY71" s="201">
        <v>2257.4699999999998</v>
      </c>
      <c r="DZ71" s="201">
        <v>46.435624999999995</v>
      </c>
      <c r="EA71" s="44">
        <v>49</v>
      </c>
      <c r="EB71" s="201">
        <v>4068.91</v>
      </c>
      <c r="EC71" s="201">
        <v>54.82249999999997</v>
      </c>
      <c r="ED71" s="44">
        <v>76</v>
      </c>
      <c r="EE71" s="201">
        <v>6079.9249999999984</v>
      </c>
      <c r="EF71" s="201">
        <v>52.068478260869568</v>
      </c>
      <c r="EG71" s="44">
        <v>113</v>
      </c>
      <c r="EH71" s="201">
        <v>2791.3399999999997</v>
      </c>
      <c r="EI71" s="201">
        <v>49.422380952380955</v>
      </c>
      <c r="EJ71" s="44">
        <v>57</v>
      </c>
      <c r="EK71" s="201">
        <v>4966.0399999999991</v>
      </c>
      <c r="EL71" s="201">
        <v>56.472727272727269</v>
      </c>
      <c r="EM71" s="44">
        <v>94</v>
      </c>
      <c r="EN71" s="201">
        <v>2905.7500000000005</v>
      </c>
      <c r="EO71" s="201">
        <v>50.918799999999983</v>
      </c>
      <c r="EP71" s="44">
        <v>57</v>
      </c>
      <c r="EQ71" s="201">
        <v>3296.2799999999997</v>
      </c>
      <c r="ER71" s="201">
        <v>54.699999999999989</v>
      </c>
      <c r="ES71" s="44">
        <v>58</v>
      </c>
      <c r="ET71" s="201">
        <v>6571.4999999999991</v>
      </c>
      <c r="EU71" s="201">
        <v>55.236666666666657</v>
      </c>
      <c r="EV71" s="44">
        <v>109</v>
      </c>
      <c r="EW71" s="201">
        <v>3034.34</v>
      </c>
      <c r="EX71" s="201">
        <v>53.115882352941185</v>
      </c>
      <c r="EY71" s="44">
        <v>52</v>
      </c>
      <c r="EZ71" s="201">
        <v>5749.5399999999991</v>
      </c>
      <c r="FA71" s="201">
        <v>52.303750000000001</v>
      </c>
      <c r="FB71" s="44">
        <v>102</v>
      </c>
      <c r="FC71" s="201">
        <v>2866.0599999999995</v>
      </c>
      <c r="FD71" s="201">
        <v>53.46631578947369</v>
      </c>
      <c r="FE71" s="44">
        <v>54</v>
      </c>
      <c r="FF71" s="201">
        <v>1773.4799999999998</v>
      </c>
      <c r="FG71" s="201">
        <v>50.202857142857148</v>
      </c>
      <c r="FH71" s="44">
        <v>35</v>
      </c>
      <c r="FI71" s="201">
        <v>3744.9599999999996</v>
      </c>
      <c r="FJ71" s="201">
        <v>54.221999999999994</v>
      </c>
      <c r="FK71" s="44">
        <v>66</v>
      </c>
      <c r="FL71" s="201">
        <v>2996.9900000000002</v>
      </c>
      <c r="FM71" s="201">
        <v>50.484827586206904</v>
      </c>
      <c r="FN71" s="44">
        <v>55</v>
      </c>
      <c r="FO71" s="201">
        <v>2704.9299999999994</v>
      </c>
      <c r="FP71" s="201">
        <v>47.582272727272724</v>
      </c>
      <c r="FQ71" s="44">
        <v>55</v>
      </c>
      <c r="FR71" s="201">
        <v>1853.7973999999999</v>
      </c>
      <c r="FS71" s="201">
        <v>53.630217647058828</v>
      </c>
      <c r="FT71" s="44">
        <v>36</v>
      </c>
      <c r="FU71" s="201">
        <v>1167.8499999999999</v>
      </c>
      <c r="FV71" s="201">
        <v>48.63785714285715</v>
      </c>
      <c r="FW71" s="44">
        <v>23</v>
      </c>
      <c r="FX71" s="201">
        <v>2519.8700000000003</v>
      </c>
      <c r="FY71" s="201">
        <v>50.5029411764706</v>
      </c>
      <c r="FZ71" s="44">
        <v>45</v>
      </c>
      <c r="GA71" s="201">
        <v>1954.3584000000003</v>
      </c>
      <c r="GB71" s="201">
        <v>58.725737235294126</v>
      </c>
      <c r="GC71" s="44">
        <v>35</v>
      </c>
      <c r="GD71" s="201">
        <v>1347.8100000000002</v>
      </c>
      <c r="GE71" s="201">
        <v>53.549166666666679</v>
      </c>
      <c r="GF71" s="44">
        <v>27</v>
      </c>
      <c r="GG71" s="201">
        <v>1257.94</v>
      </c>
      <c r="GH71" s="201">
        <v>51.218000000000004</v>
      </c>
      <c r="GI71" s="44">
        <v>25</v>
      </c>
      <c r="GJ71" s="201">
        <v>2112.79</v>
      </c>
      <c r="GK71" s="201">
        <v>52.091333333333338</v>
      </c>
      <c r="GL71" s="44">
        <v>39</v>
      </c>
      <c r="GM71" s="201">
        <v>3059.2840000000001</v>
      </c>
      <c r="GN71" s="201">
        <v>53.795200000000023</v>
      </c>
      <c r="GO71" s="44">
        <v>56</v>
      </c>
      <c r="GP71" s="201">
        <v>1881.1700000000005</v>
      </c>
      <c r="GQ71" s="201">
        <v>52.439375000000005</v>
      </c>
      <c r="GR71" s="44">
        <v>34</v>
      </c>
      <c r="GS71" s="201">
        <v>879.85</v>
      </c>
      <c r="GT71" s="201">
        <v>47.721111111111121</v>
      </c>
      <c r="GU71" s="44">
        <v>19</v>
      </c>
      <c r="GV71" s="201">
        <v>2618.3425999999999</v>
      </c>
      <c r="GW71" s="201">
        <v>59.601621739130444</v>
      </c>
      <c r="GX71" s="44">
        <v>45</v>
      </c>
      <c r="GY71" s="201">
        <v>1385.7500000000002</v>
      </c>
      <c r="GZ71" s="201">
        <v>48.586923076923078</v>
      </c>
      <c r="HA71" s="44">
        <v>28</v>
      </c>
      <c r="HB71" s="201">
        <v>1746.8184999999999</v>
      </c>
      <c r="HC71" s="201">
        <v>49.800944444444454</v>
      </c>
      <c r="HD71" s="44">
        <v>30</v>
      </c>
      <c r="HE71" s="201">
        <v>2495.7199999999993</v>
      </c>
      <c r="HF71" s="201">
        <v>51.463571428571434</v>
      </c>
      <c r="HG71" s="44">
        <v>48</v>
      </c>
      <c r="HH71" s="201">
        <v>3016.5800000000004</v>
      </c>
      <c r="HI71" s="201">
        <v>45.131111111111117</v>
      </c>
      <c r="HJ71" s="44">
        <v>65</v>
      </c>
      <c r="HK71" s="201">
        <v>1496.8100000000002</v>
      </c>
      <c r="HL71" s="201">
        <v>47.101000000000006</v>
      </c>
      <c r="HM71" s="44">
        <v>35</v>
      </c>
      <c r="HN71" s="201">
        <v>1355.1999999999998</v>
      </c>
      <c r="HO71" s="201">
        <v>46.195000000000007</v>
      </c>
      <c r="HP71" s="44">
        <v>32</v>
      </c>
      <c r="HQ71" s="201">
        <v>1490.46</v>
      </c>
      <c r="HR71" s="201">
        <v>46.714166666666671</v>
      </c>
      <c r="HS71" s="44">
        <v>36</v>
      </c>
      <c r="HT71" s="201">
        <v>4846.7999999999993</v>
      </c>
      <c r="HU71" s="201">
        <v>52.001666666666665</v>
      </c>
      <c r="HV71" s="44">
        <v>109</v>
      </c>
      <c r="HW71" s="201">
        <v>2263.67</v>
      </c>
      <c r="HX71" s="201">
        <v>57.182000000000002</v>
      </c>
      <c r="HY71" s="44">
        <v>50</v>
      </c>
      <c r="HZ71" s="201">
        <v>1709.21</v>
      </c>
      <c r="IA71" s="201">
        <v>38.155000000000008</v>
      </c>
      <c r="IB71" s="44">
        <v>47</v>
      </c>
      <c r="IC71" s="201">
        <v>2704.7400000000002</v>
      </c>
      <c r="ID71" s="201">
        <v>45.811666666666675</v>
      </c>
      <c r="IE71" s="44">
        <v>64</v>
      </c>
      <c r="IF71" s="201">
        <v>2321.9299999999998</v>
      </c>
      <c r="IG71" s="201">
        <v>49.920769230769238</v>
      </c>
      <c r="IH71" s="44">
        <v>53</v>
      </c>
      <c r="II71" s="201">
        <v>1439.1100000000001</v>
      </c>
      <c r="IJ71" s="201">
        <v>44.242222222222225</v>
      </c>
      <c r="IK71" s="44">
        <v>37</v>
      </c>
      <c r="IL71" s="201">
        <v>3574.1500000000005</v>
      </c>
      <c r="IM71" s="201">
        <v>46.579583333333346</v>
      </c>
      <c r="IN71" s="44">
        <v>85</v>
      </c>
      <c r="IO71" s="201">
        <v>2521.41</v>
      </c>
      <c r="IP71" s="201">
        <v>46.091538461538462</v>
      </c>
      <c r="IQ71" s="44">
        <v>60</v>
      </c>
      <c r="IR71" s="201">
        <v>2197.5</v>
      </c>
      <c r="IS71" s="201">
        <v>47.282727272727271</v>
      </c>
      <c r="IT71" s="44">
        <v>56</v>
      </c>
      <c r="IU71" s="201">
        <v>2042.83</v>
      </c>
      <c r="IV71" s="201">
        <v>45.375777733333344</v>
      </c>
      <c r="IW71" s="44">
        <v>48</v>
      </c>
      <c r="IX71" s="201">
        <v>2605.1299999999997</v>
      </c>
      <c r="IY71" s="201">
        <v>48.307222222222236</v>
      </c>
      <c r="IZ71" s="44">
        <v>62</v>
      </c>
      <c r="JA71" s="201">
        <v>3586.42</v>
      </c>
      <c r="JB71" s="201">
        <v>63.207857142857158</v>
      </c>
      <c r="JC71" s="44">
        <v>72</v>
      </c>
      <c r="JD71" s="201">
        <v>2575.7600000000007</v>
      </c>
      <c r="JE71" s="201">
        <v>51.99176470588236</v>
      </c>
      <c r="JF71" s="44">
        <v>48</v>
      </c>
      <c r="JG71" s="201">
        <v>1789.3700000000001</v>
      </c>
      <c r="JH71" s="201">
        <v>41.643333333333338</v>
      </c>
      <c r="JI71" s="44">
        <v>45</v>
      </c>
      <c r="JJ71" s="201">
        <v>2578.86</v>
      </c>
      <c r="JK71" s="201">
        <v>48.601999999999997</v>
      </c>
      <c r="JL71" s="44">
        <v>57</v>
      </c>
      <c r="JM71" s="201">
        <v>2073.1200000000003</v>
      </c>
      <c r="JN71" s="201">
        <v>40.456428571428567</v>
      </c>
      <c r="JO71" s="44">
        <v>52</v>
      </c>
      <c r="JP71" s="201">
        <v>3319.6000000000004</v>
      </c>
      <c r="JQ71" s="201">
        <v>40.987142857142864</v>
      </c>
      <c r="JR71" s="44">
        <v>82</v>
      </c>
      <c r="JS71" s="201">
        <v>2660.3999999999996</v>
      </c>
      <c r="JT71" s="201">
        <v>48.465312500000003</v>
      </c>
      <c r="JU71" s="44">
        <v>63</v>
      </c>
      <c r="JV71" s="201">
        <v>1731.92</v>
      </c>
      <c r="JW71" s="201">
        <v>43.791666666666664</v>
      </c>
      <c r="JX71" s="44">
        <v>44</v>
      </c>
      <c r="JY71" s="201">
        <v>5046.6499999999996</v>
      </c>
      <c r="JZ71" s="201">
        <v>52.429999999999986</v>
      </c>
      <c r="KA71" s="44">
        <v>100</v>
      </c>
      <c r="KB71" s="201">
        <v>3120.3700000000003</v>
      </c>
      <c r="KC71" s="201">
        <v>47.553636363636357</v>
      </c>
      <c r="KD71" s="44">
        <v>70</v>
      </c>
      <c r="KE71" s="201">
        <v>2980.2400000000002</v>
      </c>
      <c r="KF71" s="201">
        <v>45.400000000000006</v>
      </c>
      <c r="KG71" s="44">
        <v>74</v>
      </c>
      <c r="KH71" s="201">
        <v>2699.98</v>
      </c>
      <c r="KI71" s="201">
        <v>47.823333333333331</v>
      </c>
      <c r="KJ71" s="44">
        <v>63</v>
      </c>
      <c r="KK71" s="201">
        <v>2351.39</v>
      </c>
      <c r="KL71" s="201">
        <v>52.292500000000004</v>
      </c>
      <c r="KM71" s="44">
        <v>47</v>
      </c>
      <c r="KN71" s="201">
        <v>1447.59</v>
      </c>
      <c r="KO71" s="201">
        <v>49.916000000000011</v>
      </c>
      <c r="KP71" s="44">
        <v>33</v>
      </c>
      <c r="KQ71" s="201">
        <v>1863.3799999999999</v>
      </c>
      <c r="KR71" s="201">
        <v>46.201666666666661</v>
      </c>
      <c r="KS71" s="44">
        <v>46</v>
      </c>
      <c r="KT71" s="201">
        <v>1443.0365999999999</v>
      </c>
      <c r="KU71" s="201">
        <v>47.307169636363639</v>
      </c>
      <c r="KV71" s="44">
        <v>31</v>
      </c>
      <c r="KW71" s="201">
        <v>1035.6000000000001</v>
      </c>
      <c r="KX71" s="201">
        <v>42.708571428571432</v>
      </c>
      <c r="KY71" s="44">
        <v>26</v>
      </c>
      <c r="KZ71" s="201">
        <v>2492.6499999999996</v>
      </c>
      <c r="LA71" s="201">
        <v>43.29461538461539</v>
      </c>
      <c r="LB71" s="44">
        <v>63</v>
      </c>
      <c r="LC71" s="201">
        <v>3170.23</v>
      </c>
      <c r="LD71" s="201">
        <v>43.270714285714291</v>
      </c>
      <c r="LE71" s="44">
        <v>88</v>
      </c>
      <c r="LF71" s="201">
        <v>3997.64</v>
      </c>
      <c r="LG71" s="201">
        <v>46.917333333333339</v>
      </c>
      <c r="LH71" s="44">
        <v>81</v>
      </c>
      <c r="LI71" s="201">
        <v>436.11</v>
      </c>
      <c r="LJ71" s="201">
        <v>33.82</v>
      </c>
      <c r="LK71" s="44">
        <v>13</v>
      </c>
      <c r="LL71" s="201">
        <v>1322.34</v>
      </c>
      <c r="LM71" s="201">
        <v>38.262727272727275</v>
      </c>
      <c r="LN71" s="44">
        <v>37</v>
      </c>
      <c r="LO71" s="201">
        <v>1578.03</v>
      </c>
      <c r="LP71" s="201">
        <v>46.09</v>
      </c>
      <c r="LQ71" s="44">
        <v>36</v>
      </c>
      <c r="LR71" s="201">
        <v>2230.7999999999997</v>
      </c>
      <c r="LS71" s="201">
        <v>44.736315789473693</v>
      </c>
      <c r="LT71" s="44">
        <v>53</v>
      </c>
      <c r="LU71" s="201">
        <v>1213.7600000000002</v>
      </c>
      <c r="LV71" s="201">
        <v>38.525833333333331</v>
      </c>
      <c r="LW71" s="44">
        <v>31</v>
      </c>
      <c r="LX71" s="201">
        <v>2247.8700000000003</v>
      </c>
      <c r="LY71" s="201">
        <v>49.185000000000009</v>
      </c>
      <c r="LZ71" s="44">
        <v>47</v>
      </c>
      <c r="MA71" s="201">
        <v>797.19</v>
      </c>
      <c r="MB71" s="201">
        <v>50.311999999999998</v>
      </c>
      <c r="MC71" s="44">
        <v>17</v>
      </c>
      <c r="MD71" s="201">
        <v>1715.45</v>
      </c>
      <c r="ME71" s="201">
        <v>47.24923076923077</v>
      </c>
      <c r="MF71" s="44">
        <v>44</v>
      </c>
      <c r="MG71" s="201">
        <v>1966.29</v>
      </c>
      <c r="MH71" s="201">
        <v>33.57200000000001</v>
      </c>
      <c r="MI71" s="44">
        <v>59</v>
      </c>
      <c r="MJ71" s="201">
        <v>493.43</v>
      </c>
      <c r="MK71" s="201">
        <v>30.687999999999999</v>
      </c>
      <c r="ML71" s="44">
        <v>16</v>
      </c>
      <c r="MM71" s="201">
        <v>1105.79</v>
      </c>
      <c r="MN71" s="201">
        <v>40.82</v>
      </c>
      <c r="MO71" s="44">
        <v>26</v>
      </c>
      <c r="MP71" s="201">
        <v>575.09</v>
      </c>
      <c r="MQ71" s="201">
        <v>41.806666666666665</v>
      </c>
      <c r="MR71" s="44">
        <v>13</v>
      </c>
      <c r="MS71" s="201">
        <v>582.70000000000005</v>
      </c>
      <c r="MT71" s="201">
        <v>44.734999999999999</v>
      </c>
      <c r="MU71" s="44">
        <v>12</v>
      </c>
    </row>
    <row r="72" spans="5:359" x14ac:dyDescent="0.25">
      <c r="E72" s="61" t="s">
        <v>464</v>
      </c>
      <c r="F72" s="201">
        <v>4654.4799999999996</v>
      </c>
      <c r="G72" s="201">
        <v>597.90199999999993</v>
      </c>
      <c r="H72" s="44">
        <v>8</v>
      </c>
      <c r="I72" s="201">
        <v>5125.8</v>
      </c>
      <c r="J72" s="201">
        <v>702.18000000000006</v>
      </c>
      <c r="K72" s="44">
        <v>7</v>
      </c>
      <c r="L72" s="201">
        <v>12793.189999999999</v>
      </c>
      <c r="M72" s="201">
        <v>756.29833333333352</v>
      </c>
      <c r="N72" s="44">
        <v>17</v>
      </c>
      <c r="O72" s="201">
        <v>15378.14</v>
      </c>
      <c r="P72" s="201">
        <v>636.57000000000005</v>
      </c>
      <c r="Q72" s="44">
        <v>24</v>
      </c>
      <c r="R72" s="201">
        <v>7600.83</v>
      </c>
      <c r="S72" s="201">
        <v>588.70000000000005</v>
      </c>
      <c r="T72" s="44">
        <v>11</v>
      </c>
      <c r="U72" s="201">
        <v>9551.77</v>
      </c>
      <c r="V72" s="201">
        <v>733.94766666666658</v>
      </c>
      <c r="W72" s="44">
        <v>13</v>
      </c>
      <c r="X72" s="201">
        <v>14678.380000000001</v>
      </c>
      <c r="Y72" s="201">
        <v>772.30250000000001</v>
      </c>
      <c r="Z72" s="44">
        <v>19</v>
      </c>
      <c r="AA72" s="201">
        <v>4470.8</v>
      </c>
      <c r="AB72" s="201">
        <v>641.36</v>
      </c>
      <c r="AC72" s="44">
        <v>7</v>
      </c>
      <c r="AD72" s="201">
        <v>9094.07</v>
      </c>
      <c r="AE72" s="201">
        <v>702.49777777777774</v>
      </c>
      <c r="AF72" s="44">
        <v>14</v>
      </c>
      <c r="AG72" s="201">
        <v>4109.5200000000004</v>
      </c>
      <c r="AH72" s="201">
        <v>621.70999999999992</v>
      </c>
      <c r="AI72" s="44">
        <v>7</v>
      </c>
      <c r="AJ72" s="201">
        <v>6870.25</v>
      </c>
      <c r="AK72" s="201">
        <v>620.11833333333334</v>
      </c>
      <c r="AL72" s="44">
        <v>11</v>
      </c>
      <c r="AM72" s="201">
        <v>9534.1799999999985</v>
      </c>
      <c r="AN72" s="201">
        <v>707.94124999999997</v>
      </c>
      <c r="AO72" s="44">
        <v>14</v>
      </c>
      <c r="AP72" s="201">
        <v>7218.3700000000008</v>
      </c>
      <c r="AQ72" s="201">
        <v>642.35714285714289</v>
      </c>
      <c r="AR72" s="44">
        <v>11</v>
      </c>
      <c r="AS72" s="201">
        <v>11729.046</v>
      </c>
      <c r="AT72" s="201">
        <v>729.94542857142847</v>
      </c>
      <c r="AU72" s="44">
        <v>16</v>
      </c>
      <c r="AV72" s="201">
        <v>3862.8599999999997</v>
      </c>
      <c r="AW72" s="201">
        <v>643.80999999999995</v>
      </c>
      <c r="AX72" s="44">
        <v>6</v>
      </c>
      <c r="AY72" s="201">
        <v>17444.477999999999</v>
      </c>
      <c r="AZ72" s="201">
        <v>656.85800000000006</v>
      </c>
      <c r="BA72" s="44">
        <v>25</v>
      </c>
      <c r="BB72" s="201">
        <v>11204.669999999998</v>
      </c>
      <c r="BC72" s="201">
        <v>682.6845454545454</v>
      </c>
      <c r="BD72" s="44">
        <v>16</v>
      </c>
      <c r="BE72" s="201">
        <v>7379.4299999999994</v>
      </c>
      <c r="BF72" s="201">
        <v>736.13199999999995</v>
      </c>
      <c r="BG72" s="44">
        <v>10</v>
      </c>
      <c r="BH72" s="201">
        <v>3634.6</v>
      </c>
      <c r="BI72" s="201">
        <v>722.98749999999995</v>
      </c>
      <c r="BJ72" s="44">
        <v>5</v>
      </c>
      <c r="BK72" s="201">
        <v>2865.3760000000002</v>
      </c>
      <c r="BL72" s="201">
        <v>725.11266666666677</v>
      </c>
      <c r="BM72" s="44">
        <v>4</v>
      </c>
      <c r="BN72" s="201">
        <v>3677.0299999999997</v>
      </c>
      <c r="BO72" s="201">
        <v>736.61333333333334</v>
      </c>
      <c r="BP72" s="44">
        <v>5</v>
      </c>
      <c r="BQ72" s="201">
        <v>7343.2099999999991</v>
      </c>
      <c r="BR72" s="201">
        <v>735.40714285714273</v>
      </c>
      <c r="BS72" s="44">
        <v>10</v>
      </c>
      <c r="BT72" s="201">
        <v>5071.78</v>
      </c>
      <c r="BU72" s="201">
        <v>724.54</v>
      </c>
      <c r="BV72" s="44">
        <v>7</v>
      </c>
      <c r="BW72" s="201">
        <v>5180.4799999999996</v>
      </c>
      <c r="BX72" s="201">
        <v>735.41</v>
      </c>
      <c r="BY72" s="44">
        <v>7</v>
      </c>
      <c r="BZ72" s="201">
        <v>5071.78</v>
      </c>
      <c r="CA72" s="201">
        <v>724.54</v>
      </c>
      <c r="CB72" s="44">
        <v>7</v>
      </c>
      <c r="CC72" s="201">
        <v>10105.748000000001</v>
      </c>
      <c r="CD72" s="201">
        <v>645.20542857142846</v>
      </c>
      <c r="CE72" s="44">
        <v>15</v>
      </c>
      <c r="CF72" s="201">
        <v>2113.08</v>
      </c>
      <c r="CG72" s="201">
        <v>704.36</v>
      </c>
      <c r="CH72" s="44">
        <v>3</v>
      </c>
      <c r="CI72" s="201">
        <v>2173.62</v>
      </c>
      <c r="CJ72" s="201">
        <v>724.54</v>
      </c>
      <c r="CK72" s="44">
        <v>3</v>
      </c>
      <c r="CL72" s="201">
        <v>7245.4</v>
      </c>
      <c r="CM72" s="201">
        <v>724.54</v>
      </c>
      <c r="CN72" s="44">
        <v>10</v>
      </c>
      <c r="CO72" s="201">
        <v>7909.4</v>
      </c>
      <c r="CP72" s="201">
        <v>714.44999999999993</v>
      </c>
      <c r="CQ72" s="44">
        <v>11</v>
      </c>
      <c r="CR72" s="201">
        <v>10083.02</v>
      </c>
      <c r="CS72" s="201">
        <v>714.44999999999993</v>
      </c>
      <c r="CT72" s="44">
        <v>14</v>
      </c>
      <c r="CU72" s="201">
        <v>8625.48</v>
      </c>
      <c r="CV72" s="201">
        <v>718.79</v>
      </c>
      <c r="CW72" s="44">
        <v>12</v>
      </c>
      <c r="CX72" s="201">
        <v>2898.16</v>
      </c>
      <c r="CY72" s="201">
        <v>724.54</v>
      </c>
      <c r="CZ72" s="44">
        <v>4</v>
      </c>
      <c r="DA72" s="201">
        <v>10889.84</v>
      </c>
      <c r="DB72" s="201">
        <v>728.1633333333333</v>
      </c>
      <c r="DC72" s="44">
        <v>15</v>
      </c>
      <c r="DD72" s="201">
        <v>8694.48</v>
      </c>
      <c r="DE72" s="201">
        <v>724.54</v>
      </c>
      <c r="DF72" s="44">
        <v>12</v>
      </c>
      <c r="DG72" s="201">
        <v>8803.18</v>
      </c>
      <c r="DH72" s="201">
        <v>729.97499999999991</v>
      </c>
      <c r="DI72" s="44">
        <v>12</v>
      </c>
      <c r="DJ72" s="201">
        <v>13280.86</v>
      </c>
      <c r="DK72" s="201">
        <v>739.0333333333333</v>
      </c>
      <c r="DL72" s="44">
        <v>18</v>
      </c>
      <c r="DM72" s="201">
        <v>2898.16</v>
      </c>
      <c r="DN72" s="201">
        <v>724.54</v>
      </c>
      <c r="DO72" s="44">
        <v>4</v>
      </c>
      <c r="DP72" s="201">
        <v>1470.82</v>
      </c>
      <c r="DQ72" s="201">
        <v>735.41</v>
      </c>
      <c r="DR72" s="44">
        <v>2</v>
      </c>
      <c r="DS72" s="201">
        <v>6439.0940000000001</v>
      </c>
      <c r="DT72" s="201">
        <v>721.34950000000003</v>
      </c>
      <c r="DU72" s="44">
        <v>9</v>
      </c>
      <c r="DV72" s="201">
        <v>3722.8979999999997</v>
      </c>
      <c r="DW72" s="201">
        <v>585.70449999999994</v>
      </c>
      <c r="DX72" s="44">
        <v>6</v>
      </c>
      <c r="DY72" s="201">
        <v>2919.8999999999996</v>
      </c>
      <c r="DZ72" s="201">
        <v>729.97499999999991</v>
      </c>
      <c r="EA72" s="44">
        <v>4</v>
      </c>
      <c r="EB72" s="201">
        <v>11592.64</v>
      </c>
      <c r="EC72" s="201">
        <v>724.54</v>
      </c>
      <c r="ED72" s="44">
        <v>16</v>
      </c>
      <c r="EE72" s="201">
        <v>4368.9799999999996</v>
      </c>
      <c r="EF72" s="201">
        <v>729.97499999999991</v>
      </c>
      <c r="EG72" s="44">
        <v>6</v>
      </c>
      <c r="EH72" s="201">
        <v>10868.1</v>
      </c>
      <c r="EI72" s="201">
        <v>724.54</v>
      </c>
      <c r="EJ72" s="44">
        <v>15</v>
      </c>
      <c r="EK72" s="201">
        <v>10049.031999999999</v>
      </c>
      <c r="EL72" s="201">
        <v>721.34950000000003</v>
      </c>
      <c r="EM72" s="44">
        <v>14</v>
      </c>
      <c r="EN72" s="201">
        <v>11020.2572</v>
      </c>
      <c r="EO72" s="201">
        <v>733.23523999999998</v>
      </c>
      <c r="EP72" s="44">
        <v>15</v>
      </c>
      <c r="EQ72" s="201">
        <v>5207.9399999999996</v>
      </c>
      <c r="ER72" s="201">
        <v>552.0383333333333</v>
      </c>
      <c r="ES72" s="44">
        <v>9</v>
      </c>
      <c r="ET72" s="201">
        <v>6261.5</v>
      </c>
      <c r="EU72" s="201">
        <v>642.54833333333329</v>
      </c>
      <c r="EV72" s="44">
        <v>10</v>
      </c>
      <c r="EW72" s="201">
        <v>4816.9799999999996</v>
      </c>
      <c r="EX72" s="201">
        <v>673.57999999999993</v>
      </c>
      <c r="EY72" s="44">
        <v>7</v>
      </c>
      <c r="EZ72" s="201">
        <v>9687.8271999999997</v>
      </c>
      <c r="FA72" s="201">
        <v>612.65174000000002</v>
      </c>
      <c r="FB72" s="44">
        <v>16</v>
      </c>
      <c r="FC72" s="201">
        <v>7499.82</v>
      </c>
      <c r="FD72" s="201">
        <v>660.33999999999992</v>
      </c>
      <c r="FE72" s="44">
        <v>11</v>
      </c>
      <c r="FF72" s="201">
        <v>5508.66</v>
      </c>
      <c r="FG72" s="201">
        <v>672.97333333333324</v>
      </c>
      <c r="FH72" s="44">
        <v>8</v>
      </c>
      <c r="FI72" s="201">
        <v>6382.92</v>
      </c>
      <c r="FJ72" s="201">
        <v>662.66</v>
      </c>
      <c r="FK72" s="44">
        <v>10</v>
      </c>
      <c r="FL72" s="201">
        <v>7156.7305999999999</v>
      </c>
      <c r="FM72" s="201">
        <v>719.613922</v>
      </c>
      <c r="FN72" s="44">
        <v>10</v>
      </c>
      <c r="FO72" s="201">
        <v>2173.62</v>
      </c>
      <c r="FP72" s="201">
        <v>724.54</v>
      </c>
      <c r="FQ72" s="44">
        <v>3</v>
      </c>
      <c r="FR72" s="201">
        <v>3666.18</v>
      </c>
      <c r="FS72" s="201">
        <v>731.78666666666652</v>
      </c>
      <c r="FT72" s="44">
        <v>5</v>
      </c>
      <c r="FU72" s="201">
        <v>6976.47</v>
      </c>
      <c r="FV72" s="201">
        <v>666.40599999999995</v>
      </c>
      <c r="FW72" s="44">
        <v>10</v>
      </c>
      <c r="FX72" s="201">
        <v>5910.08</v>
      </c>
      <c r="FY72" s="201">
        <v>605.83833333333337</v>
      </c>
      <c r="FZ72" s="44">
        <v>10</v>
      </c>
      <c r="GA72" s="201">
        <v>5238.08</v>
      </c>
      <c r="GB72" s="201">
        <v>602.66</v>
      </c>
      <c r="GC72" s="44">
        <v>8</v>
      </c>
      <c r="GD72" s="201">
        <v>20017.96</v>
      </c>
      <c r="GE72" s="201">
        <v>690.16142850000006</v>
      </c>
      <c r="GF72" s="44">
        <v>29</v>
      </c>
      <c r="GG72" s="201">
        <v>2498.02</v>
      </c>
      <c r="GH72" s="201">
        <v>602.66</v>
      </c>
      <c r="GI72" s="44">
        <v>4</v>
      </c>
      <c r="GJ72" s="201">
        <v>8280.4583999999995</v>
      </c>
      <c r="GK72" s="201">
        <v>690.03819999999996</v>
      </c>
      <c r="GL72" s="44">
        <v>12</v>
      </c>
      <c r="GM72" s="201">
        <v>13796.301799999999</v>
      </c>
      <c r="GN72" s="201">
        <v>574.65998333333334</v>
      </c>
      <c r="GO72" s="44">
        <v>22</v>
      </c>
      <c r="GP72" s="201">
        <v>3857.9940000000001</v>
      </c>
      <c r="GQ72" s="201">
        <v>602.65933333333339</v>
      </c>
      <c r="GR72" s="44">
        <v>6</v>
      </c>
      <c r="GS72" s="201">
        <v>3391.28</v>
      </c>
      <c r="GT72" s="201">
        <v>583.9366665</v>
      </c>
      <c r="GU72" s="44">
        <v>6</v>
      </c>
      <c r="GV72" s="201">
        <v>5491.07</v>
      </c>
      <c r="GW72" s="201">
        <v>688.21</v>
      </c>
      <c r="GX72" s="44">
        <v>8</v>
      </c>
      <c r="GY72" s="201">
        <v>3049.8998999999999</v>
      </c>
      <c r="GZ72" s="201">
        <v>561.07409999999993</v>
      </c>
      <c r="HA72" s="44">
        <v>5</v>
      </c>
      <c r="HB72" s="201">
        <v>15465.833699999999</v>
      </c>
      <c r="HC72" s="201">
        <v>566.10017000000005</v>
      </c>
      <c r="HD72" s="44">
        <v>25</v>
      </c>
      <c r="HE72" s="201">
        <v>12141.245999999997</v>
      </c>
      <c r="HF72" s="201">
        <v>558.44788499999993</v>
      </c>
      <c r="HG72" s="44">
        <v>23</v>
      </c>
      <c r="HH72" s="201">
        <v>1848.18</v>
      </c>
      <c r="HI72" s="201">
        <v>574.04500000000007</v>
      </c>
      <c r="HJ72" s="44">
        <v>3</v>
      </c>
      <c r="HK72" s="201">
        <v>446.63</v>
      </c>
      <c r="HL72" s="201">
        <v>446.63</v>
      </c>
      <c r="HM72" s="44">
        <v>1</v>
      </c>
      <c r="HN72" s="201">
        <v>2679.7799999999997</v>
      </c>
      <c r="HO72" s="201">
        <v>446.62999999999994</v>
      </c>
      <c r="HP72" s="44">
        <v>6</v>
      </c>
      <c r="HQ72" s="201">
        <v>2679.76</v>
      </c>
      <c r="HR72" s="201">
        <v>669.94</v>
      </c>
      <c r="HS72" s="44">
        <v>4</v>
      </c>
      <c r="HT72" s="201">
        <v>10049.1</v>
      </c>
      <c r="HU72" s="201">
        <v>669.94</v>
      </c>
      <c r="HV72" s="44">
        <v>15</v>
      </c>
      <c r="HW72" s="201">
        <v>8174.8600000000006</v>
      </c>
      <c r="HX72" s="201">
        <v>588.32937500000003</v>
      </c>
      <c r="HY72" s="44">
        <v>15</v>
      </c>
      <c r="HZ72" s="201">
        <v>446.63</v>
      </c>
      <c r="IA72" s="201">
        <v>446.63</v>
      </c>
      <c r="IB72" s="44">
        <v>1</v>
      </c>
      <c r="IC72" s="201">
        <v>6029.4599999999991</v>
      </c>
      <c r="ID72" s="201">
        <v>669.94</v>
      </c>
      <c r="IE72" s="44">
        <v>9</v>
      </c>
      <c r="IF72" s="201">
        <v>2213.3500000000004</v>
      </c>
      <c r="IG72" s="201">
        <v>588.90666666666675</v>
      </c>
      <c r="IH72" s="44">
        <v>4</v>
      </c>
      <c r="II72" s="201">
        <v>6786.52</v>
      </c>
      <c r="IJ72" s="201">
        <v>498.36166666666668</v>
      </c>
      <c r="IK72" s="44">
        <v>14</v>
      </c>
      <c r="IL72" s="201">
        <v>2009.82</v>
      </c>
      <c r="IM72" s="201">
        <v>669.94</v>
      </c>
      <c r="IN72" s="44">
        <v>3</v>
      </c>
      <c r="IO72" s="201">
        <v>3497.9664000000002</v>
      </c>
      <c r="IP72" s="201">
        <v>483.78563999999994</v>
      </c>
      <c r="IQ72" s="44">
        <v>7</v>
      </c>
      <c r="IR72" s="201">
        <v>7713.3001000000004</v>
      </c>
      <c r="IS72" s="201">
        <v>448.86314999999996</v>
      </c>
      <c r="IT72" s="44">
        <v>17</v>
      </c>
      <c r="IU72" s="201">
        <v>2000.0867000000001</v>
      </c>
      <c r="IV72" s="201">
        <v>540.01445000000001</v>
      </c>
      <c r="IW72" s="44">
        <v>4</v>
      </c>
      <c r="IX72" s="201">
        <v>3126.41</v>
      </c>
      <c r="IY72" s="201">
        <v>446.63</v>
      </c>
      <c r="IZ72" s="44">
        <v>7</v>
      </c>
      <c r="JA72" s="201">
        <v>893.26</v>
      </c>
      <c r="JB72" s="201">
        <v>446.63</v>
      </c>
      <c r="JC72" s="44">
        <v>2</v>
      </c>
      <c r="JD72" s="201">
        <v>1339.8899999999999</v>
      </c>
      <c r="JE72" s="201">
        <v>446.63</v>
      </c>
      <c r="JF72" s="44">
        <v>3</v>
      </c>
      <c r="JG72" s="201">
        <v>1786.52</v>
      </c>
      <c r="JH72" s="201">
        <v>446.63</v>
      </c>
      <c r="JI72" s="44">
        <v>4</v>
      </c>
      <c r="JJ72" s="201">
        <v>4912.93</v>
      </c>
      <c r="JK72" s="201">
        <v>446.62999999999994</v>
      </c>
      <c r="JL72" s="44">
        <v>11</v>
      </c>
      <c r="JM72" s="201">
        <v>3126.41</v>
      </c>
      <c r="JN72" s="201">
        <v>446.63</v>
      </c>
      <c r="JO72" s="44">
        <v>7</v>
      </c>
      <c r="JP72" s="201">
        <v>1339.89</v>
      </c>
      <c r="JQ72" s="201">
        <v>446.63</v>
      </c>
      <c r="JR72" s="44">
        <v>3</v>
      </c>
      <c r="JS72" s="201">
        <v>1638.0300000000002</v>
      </c>
      <c r="JT72" s="201">
        <v>325.76</v>
      </c>
      <c r="JU72" s="44">
        <v>6</v>
      </c>
      <c r="JV72" s="201"/>
      <c r="JW72" s="201"/>
      <c r="JX72" s="44"/>
      <c r="JY72" s="201"/>
      <c r="JZ72" s="201"/>
      <c r="KA72" s="44"/>
      <c r="KB72" s="201">
        <v>446.63</v>
      </c>
      <c r="KC72" s="201">
        <v>446.63</v>
      </c>
      <c r="KD72" s="44">
        <v>1</v>
      </c>
      <c r="KE72" s="201">
        <v>6247.1900000000005</v>
      </c>
      <c r="KF72" s="201">
        <v>390.09749999999997</v>
      </c>
      <c r="KG72" s="44">
        <v>15</v>
      </c>
      <c r="KH72" s="201">
        <v>1339.89</v>
      </c>
      <c r="KI72" s="201">
        <v>446.63</v>
      </c>
      <c r="KJ72" s="44">
        <v>3</v>
      </c>
      <c r="KK72" s="201">
        <v>1965.16</v>
      </c>
      <c r="KL72" s="201">
        <v>327.5266666666667</v>
      </c>
      <c r="KM72" s="44">
        <v>6</v>
      </c>
      <c r="KN72" s="201">
        <v>2679.78</v>
      </c>
      <c r="KO72" s="201">
        <v>446.63</v>
      </c>
      <c r="KP72" s="44">
        <v>6</v>
      </c>
      <c r="KQ72" s="201">
        <v>1488.75</v>
      </c>
      <c r="KR72" s="201">
        <v>297.75</v>
      </c>
      <c r="KS72" s="44">
        <v>5</v>
      </c>
      <c r="KT72" s="201">
        <v>833.7</v>
      </c>
      <c r="KU72" s="201">
        <v>267.97500000000002</v>
      </c>
      <c r="KV72" s="44">
        <v>3</v>
      </c>
      <c r="KW72" s="201"/>
      <c r="KX72" s="201"/>
      <c r="KY72" s="44"/>
      <c r="KZ72" s="201">
        <v>1042.1300000000001</v>
      </c>
      <c r="LA72" s="201">
        <v>372.19</v>
      </c>
      <c r="LB72" s="44">
        <v>3</v>
      </c>
      <c r="LC72" s="201">
        <v>476.4</v>
      </c>
      <c r="LD72" s="201">
        <v>238.2</v>
      </c>
      <c r="LE72" s="44">
        <v>2</v>
      </c>
      <c r="LF72" s="201">
        <v>1857.98</v>
      </c>
      <c r="LG72" s="201">
        <v>348.37</v>
      </c>
      <c r="LH72" s="44">
        <v>5</v>
      </c>
      <c r="LI72" s="201">
        <v>3260.66</v>
      </c>
      <c r="LJ72" s="201">
        <v>281.29000000000002</v>
      </c>
      <c r="LK72" s="44">
        <v>13</v>
      </c>
      <c r="LL72" s="201">
        <v>238.2</v>
      </c>
      <c r="LM72" s="201">
        <v>238.2</v>
      </c>
      <c r="LN72" s="44">
        <v>1</v>
      </c>
      <c r="LO72" s="201">
        <v>899.75</v>
      </c>
      <c r="LP72" s="201">
        <v>229.35833299999999</v>
      </c>
      <c r="LQ72" s="44">
        <v>4</v>
      </c>
      <c r="LR72" s="201">
        <v>238.2</v>
      </c>
      <c r="LS72" s="201">
        <v>238.2</v>
      </c>
      <c r="LT72" s="44">
        <v>1</v>
      </c>
      <c r="LU72" s="201"/>
      <c r="LV72" s="201"/>
      <c r="LW72" s="44"/>
      <c r="LX72" s="201">
        <v>3264</v>
      </c>
      <c r="LY72" s="201">
        <v>272</v>
      </c>
      <c r="LZ72" s="44">
        <v>12</v>
      </c>
      <c r="MA72" s="201">
        <v>893.25</v>
      </c>
      <c r="MB72" s="201">
        <v>297.75</v>
      </c>
      <c r="MC72" s="44">
        <v>3</v>
      </c>
      <c r="MD72" s="201">
        <v>1667.4</v>
      </c>
      <c r="ME72" s="201">
        <v>267.97500000000002</v>
      </c>
      <c r="MF72" s="44">
        <v>6</v>
      </c>
      <c r="MG72" s="201"/>
      <c r="MH72" s="201"/>
      <c r="MI72" s="44"/>
      <c r="MJ72" s="201"/>
      <c r="MK72" s="201"/>
      <c r="ML72" s="44"/>
      <c r="MM72" s="201"/>
      <c r="MN72" s="201"/>
      <c r="MO72" s="44"/>
      <c r="MP72" s="201">
        <v>893.25</v>
      </c>
      <c r="MQ72" s="201">
        <v>297.75</v>
      </c>
      <c r="MR72" s="44">
        <v>3</v>
      </c>
      <c r="MS72" s="201">
        <v>1310.0999999999999</v>
      </c>
      <c r="MT72" s="201">
        <v>267.97500000000002</v>
      </c>
      <c r="MU72" s="44">
        <v>5</v>
      </c>
    </row>
    <row r="73" spans="5:359" x14ac:dyDescent="0.25">
      <c r="E73" s="61" t="s">
        <v>627</v>
      </c>
      <c r="F73" s="201"/>
      <c r="G73" s="201"/>
      <c r="H73" s="44"/>
      <c r="I73" s="201"/>
      <c r="J73" s="201"/>
      <c r="K73" s="44"/>
      <c r="L73" s="201"/>
      <c r="M73" s="201"/>
      <c r="N73" s="44"/>
      <c r="O73" s="201"/>
      <c r="P73" s="201"/>
      <c r="Q73" s="44"/>
      <c r="R73" s="201"/>
      <c r="S73" s="201"/>
      <c r="T73" s="44"/>
      <c r="U73" s="201"/>
      <c r="V73" s="201"/>
      <c r="W73" s="44"/>
      <c r="X73" s="201"/>
      <c r="Y73" s="201"/>
      <c r="Z73" s="44"/>
      <c r="AA73" s="201"/>
      <c r="AB73" s="201"/>
      <c r="AC73" s="44"/>
      <c r="AD73" s="201"/>
      <c r="AE73" s="201"/>
      <c r="AF73" s="44"/>
      <c r="AG73" s="201"/>
      <c r="AH73" s="201"/>
      <c r="AI73" s="44"/>
      <c r="AJ73" s="201"/>
      <c r="AK73" s="201"/>
      <c r="AL73" s="44"/>
      <c r="AM73" s="201"/>
      <c r="AN73" s="201"/>
      <c r="AO73" s="44"/>
      <c r="AP73" s="201"/>
      <c r="AQ73" s="201"/>
      <c r="AR73" s="44"/>
      <c r="AS73" s="201"/>
      <c r="AT73" s="201"/>
      <c r="AU73" s="44"/>
      <c r="AV73" s="201"/>
      <c r="AW73" s="201"/>
      <c r="AX73" s="44"/>
      <c r="AY73" s="201"/>
      <c r="AZ73" s="201"/>
      <c r="BA73" s="44"/>
      <c r="BB73" s="201"/>
      <c r="BC73" s="201"/>
      <c r="BD73" s="44"/>
      <c r="BE73" s="201"/>
      <c r="BF73" s="201"/>
      <c r="BG73" s="44"/>
      <c r="BH73" s="201"/>
      <c r="BI73" s="201"/>
      <c r="BJ73" s="44"/>
      <c r="BK73" s="201"/>
      <c r="BL73" s="201"/>
      <c r="BM73" s="44"/>
      <c r="BN73" s="201"/>
      <c r="BO73" s="201"/>
      <c r="BP73" s="44"/>
      <c r="BQ73" s="201"/>
      <c r="BR73" s="201"/>
      <c r="BS73" s="44"/>
      <c r="BT73" s="201"/>
      <c r="BU73" s="201"/>
      <c r="BV73" s="44"/>
      <c r="BW73" s="201"/>
      <c r="BX73" s="201"/>
      <c r="BY73" s="44"/>
      <c r="BZ73" s="201"/>
      <c r="CA73" s="201"/>
      <c r="CB73" s="44"/>
      <c r="CC73" s="201"/>
      <c r="CD73" s="201"/>
      <c r="CE73" s="44"/>
      <c r="CF73" s="201"/>
      <c r="CG73" s="201"/>
      <c r="CH73" s="44"/>
      <c r="CI73" s="201"/>
      <c r="CJ73" s="201"/>
      <c r="CK73" s="44"/>
      <c r="CL73" s="201"/>
      <c r="CM73" s="201"/>
      <c r="CN73" s="44"/>
      <c r="CO73" s="201"/>
      <c r="CP73" s="201"/>
      <c r="CQ73" s="44"/>
      <c r="CR73" s="201"/>
      <c r="CS73" s="201"/>
      <c r="CT73" s="44"/>
      <c r="CU73" s="201"/>
      <c r="CV73" s="201"/>
      <c r="CW73" s="44"/>
      <c r="CX73" s="201"/>
      <c r="CY73" s="201"/>
      <c r="CZ73" s="44"/>
      <c r="DA73" s="201"/>
      <c r="DB73" s="201"/>
      <c r="DC73" s="44"/>
      <c r="DD73" s="201"/>
      <c r="DE73" s="201"/>
      <c r="DF73" s="44"/>
      <c r="DG73" s="201"/>
      <c r="DH73" s="201"/>
      <c r="DI73" s="44"/>
      <c r="DJ73" s="201"/>
      <c r="DK73" s="201"/>
      <c r="DL73" s="44"/>
      <c r="DM73" s="201"/>
      <c r="DN73" s="201"/>
      <c r="DO73" s="44"/>
      <c r="DP73" s="201"/>
      <c r="DQ73" s="201"/>
      <c r="DR73" s="44"/>
      <c r="DS73" s="201"/>
      <c r="DT73" s="201"/>
      <c r="DU73" s="44"/>
      <c r="DV73" s="201"/>
      <c r="DW73" s="201"/>
      <c r="DX73" s="44"/>
      <c r="DY73" s="201"/>
      <c r="DZ73" s="201"/>
      <c r="EA73" s="44"/>
      <c r="EB73" s="201"/>
      <c r="EC73" s="201"/>
      <c r="ED73" s="44"/>
      <c r="EE73" s="201"/>
      <c r="EF73" s="201"/>
      <c r="EG73" s="44"/>
      <c r="EH73" s="201"/>
      <c r="EI73" s="201"/>
      <c r="EJ73" s="44"/>
      <c r="EK73" s="201"/>
      <c r="EL73" s="201"/>
      <c r="EM73" s="44"/>
      <c r="EN73" s="201"/>
      <c r="EO73" s="201"/>
      <c r="EP73" s="44"/>
      <c r="EQ73" s="201"/>
      <c r="ER73" s="201"/>
      <c r="ES73" s="44"/>
      <c r="ET73" s="201"/>
      <c r="EU73" s="201"/>
      <c r="EV73" s="44"/>
      <c r="EW73" s="201"/>
      <c r="EX73" s="201"/>
      <c r="EY73" s="44"/>
      <c r="EZ73" s="201"/>
      <c r="FA73" s="201"/>
      <c r="FB73" s="44"/>
      <c r="FC73" s="201"/>
      <c r="FD73" s="201"/>
      <c r="FE73" s="44"/>
      <c r="FF73" s="201"/>
      <c r="FG73" s="201"/>
      <c r="FH73" s="44"/>
      <c r="FI73" s="201"/>
      <c r="FJ73" s="201"/>
      <c r="FK73" s="44"/>
      <c r="FL73" s="201"/>
      <c r="FM73" s="201"/>
      <c r="FN73" s="44"/>
      <c r="FO73" s="201"/>
      <c r="FP73" s="201"/>
      <c r="FQ73" s="44"/>
      <c r="FR73" s="201"/>
      <c r="FS73" s="201"/>
      <c r="FT73" s="44"/>
      <c r="FU73" s="201"/>
      <c r="FV73" s="201"/>
      <c r="FW73" s="44"/>
      <c r="FX73" s="201"/>
      <c r="FY73" s="201"/>
      <c r="FZ73" s="44"/>
      <c r="GA73" s="201"/>
      <c r="GB73" s="201"/>
      <c r="GC73" s="44"/>
      <c r="GD73" s="201"/>
      <c r="GE73" s="201"/>
      <c r="GF73" s="44"/>
      <c r="GG73" s="201"/>
      <c r="GH73" s="201"/>
      <c r="GI73" s="44"/>
      <c r="GJ73" s="201"/>
      <c r="GK73" s="201"/>
      <c r="GL73" s="44"/>
      <c r="GM73" s="201"/>
      <c r="GN73" s="201"/>
      <c r="GO73" s="44"/>
      <c r="GP73" s="201"/>
      <c r="GQ73" s="201"/>
      <c r="GR73" s="44"/>
      <c r="GS73" s="201"/>
      <c r="GT73" s="201"/>
      <c r="GU73" s="44"/>
      <c r="GV73" s="201"/>
      <c r="GW73" s="201"/>
      <c r="GX73" s="44"/>
      <c r="GY73" s="201"/>
      <c r="GZ73" s="201"/>
      <c r="HA73" s="44"/>
      <c r="HB73" s="201"/>
      <c r="HC73" s="201"/>
      <c r="HD73" s="44"/>
      <c r="HE73" s="201"/>
      <c r="HF73" s="201"/>
      <c r="HG73" s="44"/>
      <c r="HH73" s="201"/>
      <c r="HI73" s="201"/>
      <c r="HJ73" s="44"/>
      <c r="HK73" s="201">
        <v>146.61000000000001</v>
      </c>
      <c r="HL73" s="201">
        <v>146.61000000000001</v>
      </c>
      <c r="HM73" s="44">
        <v>1</v>
      </c>
      <c r="HN73" s="201"/>
      <c r="HO73" s="201"/>
      <c r="HP73" s="44"/>
      <c r="HQ73" s="201">
        <v>146.61000000000001</v>
      </c>
      <c r="HR73" s="201">
        <v>146.61000000000001</v>
      </c>
      <c r="HS73" s="44">
        <v>1</v>
      </c>
      <c r="HT73" s="201">
        <v>146.61000000000001</v>
      </c>
      <c r="HU73" s="201">
        <v>146.61000000000001</v>
      </c>
      <c r="HV73" s="44">
        <v>1</v>
      </c>
      <c r="HW73" s="201">
        <v>146.61000000000001</v>
      </c>
      <c r="HX73" s="201">
        <v>146.61000000000001</v>
      </c>
      <c r="HY73" s="44">
        <v>1</v>
      </c>
      <c r="HZ73" s="201"/>
      <c r="IA73" s="201"/>
      <c r="IB73" s="44"/>
      <c r="IC73" s="201">
        <v>420.89</v>
      </c>
      <c r="ID73" s="201">
        <v>140.29666599999999</v>
      </c>
      <c r="IE73" s="44">
        <v>3</v>
      </c>
      <c r="IF73" s="201"/>
      <c r="IG73" s="201"/>
      <c r="IH73" s="44"/>
      <c r="II73" s="201">
        <v>181</v>
      </c>
      <c r="IJ73" s="201">
        <v>181</v>
      </c>
      <c r="IK73" s="44">
        <v>1</v>
      </c>
      <c r="IL73" s="201">
        <v>137.13999999999999</v>
      </c>
      <c r="IM73" s="201">
        <v>137.13999999999999</v>
      </c>
      <c r="IN73" s="44">
        <v>1</v>
      </c>
      <c r="IO73" s="201"/>
      <c r="IP73" s="201"/>
      <c r="IQ73" s="44"/>
      <c r="IR73" s="201">
        <v>274.27999999999997</v>
      </c>
      <c r="IS73" s="201">
        <v>137.13999999999999</v>
      </c>
      <c r="IT73" s="44">
        <v>2</v>
      </c>
      <c r="IU73" s="201"/>
      <c r="IV73" s="201"/>
      <c r="IW73" s="44"/>
      <c r="IX73" s="201">
        <v>181</v>
      </c>
      <c r="IY73" s="201">
        <v>181</v>
      </c>
      <c r="IZ73" s="44">
        <v>1</v>
      </c>
      <c r="JA73" s="201">
        <v>274.27999999999997</v>
      </c>
      <c r="JB73" s="201">
        <v>137.13999999999999</v>
      </c>
      <c r="JC73" s="44">
        <v>2</v>
      </c>
      <c r="JD73" s="201"/>
      <c r="JE73" s="201"/>
      <c r="JF73" s="44"/>
      <c r="JG73" s="201"/>
      <c r="JH73" s="201"/>
      <c r="JI73" s="44"/>
      <c r="JJ73" s="201">
        <v>137.13999999999999</v>
      </c>
      <c r="JK73" s="201">
        <v>137.13999999999999</v>
      </c>
      <c r="JL73" s="44">
        <v>1</v>
      </c>
      <c r="JM73" s="201">
        <v>671.78</v>
      </c>
      <c r="JN73" s="201">
        <v>134.82</v>
      </c>
      <c r="JO73" s="44">
        <v>5</v>
      </c>
      <c r="JP73" s="201"/>
      <c r="JQ73" s="201"/>
      <c r="JR73" s="44"/>
      <c r="JS73" s="201">
        <v>674.5</v>
      </c>
      <c r="JT73" s="201">
        <v>135.5</v>
      </c>
      <c r="JU73" s="44">
        <v>5</v>
      </c>
      <c r="JV73" s="201">
        <v>247</v>
      </c>
      <c r="JW73" s="201">
        <v>123.5</v>
      </c>
      <c r="JX73" s="44">
        <v>2</v>
      </c>
      <c r="JY73" s="201">
        <v>415.5</v>
      </c>
      <c r="JZ73" s="201">
        <v>138.5</v>
      </c>
      <c r="KA73" s="44">
        <v>3</v>
      </c>
      <c r="KB73" s="201">
        <v>7124.7900000000009</v>
      </c>
      <c r="KC73" s="201">
        <v>119.39038118181816</v>
      </c>
      <c r="KD73" s="44">
        <v>183</v>
      </c>
      <c r="KE73" s="201">
        <v>7912.08</v>
      </c>
      <c r="KF73" s="201">
        <v>104.85177076923075</v>
      </c>
      <c r="KG73" s="44">
        <v>190</v>
      </c>
      <c r="KH73" s="201">
        <v>10509.22</v>
      </c>
      <c r="KI73" s="201">
        <v>117.38854793749999</v>
      </c>
      <c r="KJ73" s="44">
        <v>158</v>
      </c>
      <c r="KK73" s="201">
        <v>10431.939999999999</v>
      </c>
      <c r="KL73" s="201">
        <v>118.84371146666666</v>
      </c>
      <c r="KM73" s="44">
        <v>171</v>
      </c>
      <c r="KN73" s="201">
        <v>10206.949999999999</v>
      </c>
      <c r="KO73" s="201">
        <v>127.79119133333333</v>
      </c>
      <c r="KP73" s="44">
        <v>213</v>
      </c>
      <c r="KQ73" s="201">
        <v>11224.949999999999</v>
      </c>
      <c r="KR73" s="201">
        <v>124.80000000000001</v>
      </c>
      <c r="KS73" s="44">
        <v>194</v>
      </c>
      <c r="KT73" s="201">
        <v>10796.85</v>
      </c>
      <c r="KU73" s="201">
        <v>128.46911566666668</v>
      </c>
      <c r="KV73" s="44">
        <v>180</v>
      </c>
      <c r="KW73" s="201">
        <v>8988.14</v>
      </c>
      <c r="KX73" s="201">
        <v>124.82467783333334</v>
      </c>
      <c r="KY73" s="44">
        <v>180</v>
      </c>
      <c r="KZ73" s="201">
        <v>7397.7720000000008</v>
      </c>
      <c r="LA73" s="201">
        <v>158.06323076923078</v>
      </c>
      <c r="LB73" s="44">
        <v>51</v>
      </c>
      <c r="LC73" s="201">
        <v>6160.2</v>
      </c>
      <c r="LD73" s="201">
        <v>139.38124999999999</v>
      </c>
      <c r="LE73" s="44">
        <v>45</v>
      </c>
      <c r="LF73" s="201">
        <v>11924.649999999998</v>
      </c>
      <c r="LG73" s="201">
        <v>186.81416666666669</v>
      </c>
      <c r="LH73" s="44">
        <v>69</v>
      </c>
      <c r="LI73" s="201">
        <v>8076.35</v>
      </c>
      <c r="LJ73" s="201">
        <v>138.37142857142859</v>
      </c>
      <c r="LK73" s="44">
        <v>57</v>
      </c>
      <c r="LL73" s="201">
        <v>8028.3</v>
      </c>
      <c r="LM73" s="201">
        <v>128.54999999999998</v>
      </c>
      <c r="LN73" s="44">
        <v>59</v>
      </c>
      <c r="LO73" s="201">
        <v>7126.9</v>
      </c>
      <c r="LP73" s="201">
        <v>126.0423076923077</v>
      </c>
      <c r="LQ73" s="44">
        <v>51</v>
      </c>
      <c r="LR73" s="201">
        <v>9484.5499999999993</v>
      </c>
      <c r="LS73" s="201">
        <v>134.65312500000002</v>
      </c>
      <c r="LT73" s="44">
        <v>67</v>
      </c>
      <c r="LU73" s="201">
        <v>5479.85</v>
      </c>
      <c r="LV73" s="201">
        <v>153.40500000000003</v>
      </c>
      <c r="LW73" s="44">
        <v>37</v>
      </c>
      <c r="LX73" s="201">
        <v>4033.8</v>
      </c>
      <c r="LY73" s="201">
        <v>158.23999999999998</v>
      </c>
      <c r="LZ73" s="44">
        <v>27</v>
      </c>
      <c r="MA73" s="201">
        <v>3575.6</v>
      </c>
      <c r="MB73" s="201">
        <v>151.07499999999999</v>
      </c>
      <c r="MC73" s="44">
        <v>24</v>
      </c>
      <c r="MD73" s="201">
        <v>8657</v>
      </c>
      <c r="ME73" s="201">
        <v>137.14666666666668</v>
      </c>
      <c r="MF73" s="44">
        <v>61</v>
      </c>
      <c r="MG73" s="201">
        <v>6285.1500000000005</v>
      </c>
      <c r="MH73" s="201">
        <v>127.19615384615386</v>
      </c>
      <c r="MI73" s="44">
        <v>44</v>
      </c>
      <c r="MJ73" s="201">
        <v>5830.25</v>
      </c>
      <c r="MK73" s="201">
        <v>147.82777777777778</v>
      </c>
      <c r="ML73" s="44">
        <v>39</v>
      </c>
      <c r="MM73" s="201">
        <v>2462.4499999999998</v>
      </c>
      <c r="MN73" s="201">
        <v>157.70999999999998</v>
      </c>
      <c r="MO73" s="44">
        <v>15</v>
      </c>
      <c r="MP73" s="201">
        <v>1851.15</v>
      </c>
      <c r="MQ73" s="201">
        <v>145.00833333333333</v>
      </c>
      <c r="MR73" s="44">
        <v>12</v>
      </c>
      <c r="MS73" s="201">
        <v>2471.3999999999996</v>
      </c>
      <c r="MT73" s="201">
        <v>162.69999999999999</v>
      </c>
      <c r="MU73" s="44">
        <v>14</v>
      </c>
    </row>
    <row r="74" spans="5:359" x14ac:dyDescent="0.25">
      <c r="E74" s="61" t="s">
        <v>286</v>
      </c>
      <c r="F74" s="201">
        <v>15500.71</v>
      </c>
      <c r="G74" s="201">
        <v>83.868717948717958</v>
      </c>
      <c r="H74" s="44">
        <v>188</v>
      </c>
      <c r="I74" s="201">
        <v>29692.740000000005</v>
      </c>
      <c r="J74" s="201">
        <v>84.44646153846152</v>
      </c>
      <c r="K74" s="44">
        <v>357</v>
      </c>
      <c r="L74" s="201">
        <v>38076.25999999998</v>
      </c>
      <c r="M74" s="201">
        <v>83.447209302325575</v>
      </c>
      <c r="N74" s="44">
        <v>459</v>
      </c>
      <c r="O74" s="201">
        <v>38545.359999999979</v>
      </c>
      <c r="P74" s="201">
        <v>85.966315789473697</v>
      </c>
      <c r="Q74" s="44">
        <v>461</v>
      </c>
      <c r="R74" s="201">
        <v>38678.513899999991</v>
      </c>
      <c r="S74" s="201">
        <v>83.739231395348838</v>
      </c>
      <c r="T74" s="44">
        <v>477</v>
      </c>
      <c r="U74" s="201">
        <v>37997.62920000001</v>
      </c>
      <c r="V74" s="201">
        <v>82.792747317073179</v>
      </c>
      <c r="W74" s="44">
        <v>476</v>
      </c>
      <c r="X74" s="201">
        <v>32266.723899999997</v>
      </c>
      <c r="Y74" s="201">
        <v>84.812998529411757</v>
      </c>
      <c r="Z74" s="44">
        <v>384</v>
      </c>
      <c r="AA74" s="201">
        <v>42616.439799999986</v>
      </c>
      <c r="AB74" s="201">
        <v>83.903424226190467</v>
      </c>
      <c r="AC74" s="44">
        <v>522</v>
      </c>
      <c r="AD74" s="201">
        <v>38191.337499999994</v>
      </c>
      <c r="AE74" s="201">
        <v>84.474201162790692</v>
      </c>
      <c r="AF74" s="44">
        <v>459</v>
      </c>
      <c r="AG74" s="201">
        <v>36927.269899999985</v>
      </c>
      <c r="AH74" s="201">
        <v>84.235921999999974</v>
      </c>
      <c r="AI74" s="44">
        <v>451</v>
      </c>
      <c r="AJ74" s="201">
        <v>46373.689999999981</v>
      </c>
      <c r="AK74" s="201">
        <v>84.678364194444384</v>
      </c>
      <c r="AL74" s="44">
        <v>549</v>
      </c>
      <c r="AM74" s="201">
        <v>49241.681599999982</v>
      </c>
      <c r="AN74" s="201">
        <v>87.103759585585507</v>
      </c>
      <c r="AO74" s="44">
        <v>574</v>
      </c>
      <c r="AP74" s="201">
        <v>33051.883199999982</v>
      </c>
      <c r="AQ74" s="201">
        <v>86.437404113402067</v>
      </c>
      <c r="AR74" s="44">
        <v>394</v>
      </c>
      <c r="AS74" s="201">
        <v>38614.553899999984</v>
      </c>
      <c r="AT74" s="201">
        <v>85.744598888888873</v>
      </c>
      <c r="AU74" s="44">
        <v>458</v>
      </c>
      <c r="AV74" s="201">
        <v>50495.569599999988</v>
      </c>
      <c r="AW74" s="201">
        <v>83.63305581249999</v>
      </c>
      <c r="AX74" s="44">
        <v>609</v>
      </c>
      <c r="AY74" s="201">
        <v>30696.7</v>
      </c>
      <c r="AZ74" s="201">
        <v>84.961250000000007</v>
      </c>
      <c r="BA74" s="44">
        <v>380</v>
      </c>
      <c r="BB74" s="201">
        <v>46574.959999999992</v>
      </c>
      <c r="BC74" s="201">
        <v>84.523790843137249</v>
      </c>
      <c r="BD74" s="44">
        <v>553</v>
      </c>
      <c r="BE74" s="201">
        <v>38909.659999999989</v>
      </c>
      <c r="BF74" s="201">
        <v>85.912254901960779</v>
      </c>
      <c r="BG74" s="44">
        <v>466</v>
      </c>
      <c r="BH74" s="201">
        <v>35162.119999999981</v>
      </c>
      <c r="BI74" s="201">
        <v>87.271166173469396</v>
      </c>
      <c r="BJ74" s="44">
        <v>423</v>
      </c>
      <c r="BK74" s="201">
        <v>45477.539999999986</v>
      </c>
      <c r="BL74" s="201">
        <v>85.539621212121219</v>
      </c>
      <c r="BM74" s="44">
        <v>548</v>
      </c>
      <c r="BN74" s="201">
        <v>35310.479999999996</v>
      </c>
      <c r="BO74" s="201">
        <v>84.392561400000005</v>
      </c>
      <c r="BP74" s="44">
        <v>422</v>
      </c>
      <c r="BQ74" s="201">
        <v>43682.338999999985</v>
      </c>
      <c r="BR74" s="201">
        <v>86.00074999999994</v>
      </c>
      <c r="BS74" s="44">
        <v>516</v>
      </c>
      <c r="BT74" s="201">
        <v>38378.839999999989</v>
      </c>
      <c r="BU74" s="201">
        <v>87.701326530612235</v>
      </c>
      <c r="BV74" s="44">
        <v>452</v>
      </c>
      <c r="BW74" s="201">
        <v>34090.027999999998</v>
      </c>
      <c r="BX74" s="201">
        <v>86.829988764044955</v>
      </c>
      <c r="BY74" s="44">
        <v>403</v>
      </c>
      <c r="BZ74" s="201">
        <v>33451.709999999992</v>
      </c>
      <c r="CA74" s="201">
        <v>85.618248297619047</v>
      </c>
      <c r="CB74" s="44">
        <v>397</v>
      </c>
      <c r="CC74" s="201">
        <v>34367.789999999994</v>
      </c>
      <c r="CD74" s="201">
        <v>87.421706666666694</v>
      </c>
      <c r="CE74" s="44">
        <v>410</v>
      </c>
      <c r="CF74" s="201">
        <v>37420.939999999981</v>
      </c>
      <c r="CG74" s="201">
        <v>85.719871794871807</v>
      </c>
      <c r="CH74" s="44">
        <v>457</v>
      </c>
      <c r="CI74" s="201">
        <v>28618.829999999994</v>
      </c>
      <c r="CJ74" s="201">
        <v>82.600294117647067</v>
      </c>
      <c r="CK74" s="44">
        <v>347</v>
      </c>
      <c r="CL74" s="201">
        <v>35467.649999999994</v>
      </c>
      <c r="CM74" s="201">
        <v>84.272781690140832</v>
      </c>
      <c r="CN74" s="44">
        <v>425</v>
      </c>
      <c r="CO74" s="201">
        <v>20254.479999999996</v>
      </c>
      <c r="CP74" s="201">
        <v>83.101296296296297</v>
      </c>
      <c r="CQ74" s="44">
        <v>243</v>
      </c>
      <c r="CR74" s="201">
        <v>25818.610000000004</v>
      </c>
      <c r="CS74" s="201">
        <v>84.038958333333326</v>
      </c>
      <c r="CT74" s="44">
        <v>306</v>
      </c>
      <c r="CU74" s="201">
        <v>20528.019999999993</v>
      </c>
      <c r="CV74" s="201">
        <v>85.165185185185209</v>
      </c>
      <c r="CW74" s="44">
        <v>244</v>
      </c>
      <c r="CX74" s="201">
        <v>16327.229999999992</v>
      </c>
      <c r="CY74" s="201">
        <v>85.782954545454544</v>
      </c>
      <c r="CZ74" s="44">
        <v>192</v>
      </c>
      <c r="DA74" s="201">
        <v>25591.919999999991</v>
      </c>
      <c r="DB74" s="201">
        <v>82.99227272727272</v>
      </c>
      <c r="DC74" s="44">
        <v>318</v>
      </c>
      <c r="DD74" s="201">
        <v>15741.259999999995</v>
      </c>
      <c r="DE74" s="201">
        <v>84.788738729729744</v>
      </c>
      <c r="DF74" s="44">
        <v>182</v>
      </c>
      <c r="DG74" s="201">
        <v>18991.729999999992</v>
      </c>
      <c r="DH74" s="201">
        <v>85.419416650000002</v>
      </c>
      <c r="DI74" s="44">
        <v>226</v>
      </c>
      <c r="DJ74" s="201">
        <v>11275.609999999999</v>
      </c>
      <c r="DK74" s="201">
        <v>83.521944444444472</v>
      </c>
      <c r="DL74" s="44">
        <v>134</v>
      </c>
      <c r="DM74" s="201">
        <v>13563.7</v>
      </c>
      <c r="DN74" s="201">
        <v>84.687365705882357</v>
      </c>
      <c r="DO74" s="44">
        <v>161</v>
      </c>
      <c r="DP74" s="201">
        <v>12782.807999999997</v>
      </c>
      <c r="DQ74" s="201">
        <v>89.074562499999999</v>
      </c>
      <c r="DR74" s="44">
        <v>150</v>
      </c>
      <c r="DS74" s="201">
        <v>9078.4399999999987</v>
      </c>
      <c r="DT74" s="201">
        <v>94.310000000000016</v>
      </c>
      <c r="DU74" s="44">
        <v>100</v>
      </c>
      <c r="DV74" s="201">
        <v>6504.7400000000007</v>
      </c>
      <c r="DW74" s="201">
        <v>88.476470588235301</v>
      </c>
      <c r="DX74" s="44">
        <v>76</v>
      </c>
      <c r="DY74" s="201">
        <v>4050.1018000000004</v>
      </c>
      <c r="DZ74" s="201">
        <v>90.631946153846172</v>
      </c>
      <c r="EA74" s="44">
        <v>45</v>
      </c>
      <c r="EB74" s="201">
        <v>9326.2306000000008</v>
      </c>
      <c r="EC74" s="201">
        <v>87.715412000000015</v>
      </c>
      <c r="ED74" s="44">
        <v>108</v>
      </c>
      <c r="EE74" s="201">
        <v>3794.6906000000004</v>
      </c>
      <c r="EF74" s="201">
        <v>86.330130000000011</v>
      </c>
      <c r="EG74" s="44">
        <v>45</v>
      </c>
      <c r="EH74" s="201">
        <v>4186.75</v>
      </c>
      <c r="EI74" s="201">
        <v>88.346428571428561</v>
      </c>
      <c r="EJ74" s="44">
        <v>49</v>
      </c>
      <c r="EK74" s="201">
        <v>1767.9106000000002</v>
      </c>
      <c r="EL74" s="201">
        <v>83.044216666666657</v>
      </c>
      <c r="EM74" s="44">
        <v>21</v>
      </c>
      <c r="EN74" s="201">
        <v>1661.6000000000001</v>
      </c>
      <c r="EO74" s="201">
        <v>80.937999999999988</v>
      </c>
      <c r="EP74" s="44">
        <v>20</v>
      </c>
      <c r="EQ74" s="201">
        <v>1997.518</v>
      </c>
      <c r="ER74" s="201">
        <v>98.198999999999998</v>
      </c>
      <c r="ES74" s="44">
        <v>20</v>
      </c>
      <c r="ET74" s="201">
        <v>2012.5907</v>
      </c>
      <c r="EU74" s="201">
        <v>101.887</v>
      </c>
      <c r="EV74" s="44">
        <v>21</v>
      </c>
      <c r="EW74" s="201">
        <v>3320.8894</v>
      </c>
      <c r="EX74" s="201">
        <v>95.271199999999993</v>
      </c>
      <c r="EY74" s="44">
        <v>35</v>
      </c>
      <c r="EZ74" s="201">
        <v>5783.9552999999996</v>
      </c>
      <c r="FA74" s="201">
        <v>87.028530000000003</v>
      </c>
      <c r="FB74" s="44">
        <v>68</v>
      </c>
      <c r="FC74" s="201">
        <v>4444.980599999999</v>
      </c>
      <c r="FD74" s="201">
        <v>85.758663636363636</v>
      </c>
      <c r="FE74" s="44">
        <v>52</v>
      </c>
      <c r="FF74" s="201">
        <v>4251.7699999999995</v>
      </c>
      <c r="FG74" s="201">
        <v>83.891428571428577</v>
      </c>
      <c r="FH74" s="44">
        <v>50</v>
      </c>
      <c r="FI74" s="201">
        <v>2590.1512000000002</v>
      </c>
      <c r="FJ74" s="201">
        <v>90.831530000000015</v>
      </c>
      <c r="FK74" s="44">
        <v>29</v>
      </c>
      <c r="FL74" s="201">
        <v>2247.6800000000003</v>
      </c>
      <c r="FM74" s="201">
        <v>87.326666666666668</v>
      </c>
      <c r="FN74" s="44">
        <v>25</v>
      </c>
      <c r="FO74" s="201">
        <v>1445.9756000000002</v>
      </c>
      <c r="FP74" s="201">
        <v>90.860466666666682</v>
      </c>
      <c r="FQ74" s="44">
        <v>16</v>
      </c>
      <c r="FR74" s="201">
        <v>1781.04</v>
      </c>
      <c r="FS74" s="201">
        <v>85.744166666666672</v>
      </c>
      <c r="FT74" s="44">
        <v>20</v>
      </c>
      <c r="FU74" s="201">
        <v>1730.4115999999999</v>
      </c>
      <c r="FV74" s="201">
        <v>87.690362499999992</v>
      </c>
      <c r="FW74" s="44">
        <v>20</v>
      </c>
      <c r="FX74" s="201">
        <v>1140.4058</v>
      </c>
      <c r="FY74" s="201">
        <v>83.923225000000002</v>
      </c>
      <c r="FZ74" s="44">
        <v>14</v>
      </c>
      <c r="GA74" s="201">
        <v>1439.7504000000001</v>
      </c>
      <c r="GB74" s="201">
        <v>90.802199999999999</v>
      </c>
      <c r="GC74" s="44">
        <v>14</v>
      </c>
      <c r="GD74" s="201">
        <v>778.71519999999998</v>
      </c>
      <c r="GE74" s="201">
        <v>84.249700000000004</v>
      </c>
      <c r="GF74" s="44">
        <v>8</v>
      </c>
      <c r="GG74" s="201">
        <v>1323.6016</v>
      </c>
      <c r="GH74" s="201">
        <v>100.24940000000001</v>
      </c>
      <c r="GI74" s="44">
        <v>13</v>
      </c>
      <c r="GJ74" s="201">
        <v>1282.8827999999999</v>
      </c>
      <c r="GK74" s="201">
        <v>100.24940000000001</v>
      </c>
      <c r="GL74" s="44">
        <v>13</v>
      </c>
      <c r="GM74" s="201">
        <v>5198.308</v>
      </c>
      <c r="GN74" s="201">
        <v>96.875</v>
      </c>
      <c r="GO74" s="44">
        <v>58</v>
      </c>
      <c r="GP74" s="201">
        <v>1479.9195999999999</v>
      </c>
      <c r="GQ74" s="201">
        <v>100.8386</v>
      </c>
      <c r="GR74" s="44">
        <v>14</v>
      </c>
      <c r="GS74" s="201">
        <v>1357.9348</v>
      </c>
      <c r="GT74" s="201">
        <v>81.321733333333341</v>
      </c>
      <c r="GU74" s="44">
        <v>18</v>
      </c>
      <c r="GV74" s="201">
        <v>1875.2564</v>
      </c>
      <c r="GW74" s="201">
        <v>101.47900000000001</v>
      </c>
      <c r="GX74" s="44">
        <v>19</v>
      </c>
      <c r="GY74" s="201">
        <v>1279.3523</v>
      </c>
      <c r="GZ74" s="201">
        <v>96.528762499999999</v>
      </c>
      <c r="HA74" s="44">
        <v>13</v>
      </c>
      <c r="HB74" s="201">
        <v>1159.5569</v>
      </c>
      <c r="HC74" s="201">
        <v>96.642049999999998</v>
      </c>
      <c r="HD74" s="44">
        <v>10</v>
      </c>
      <c r="HE74" s="201">
        <v>540.20240000000001</v>
      </c>
      <c r="HF74" s="201">
        <v>94.712800000000001</v>
      </c>
      <c r="HG74" s="44">
        <v>5</v>
      </c>
      <c r="HH74" s="201">
        <v>64194.12720000001</v>
      </c>
      <c r="HI74" s="201">
        <v>84.52520792265183</v>
      </c>
      <c r="HJ74" s="44">
        <v>759</v>
      </c>
      <c r="HK74" s="201">
        <v>74166.394600000014</v>
      </c>
      <c r="HL74" s="201">
        <v>83.670471207650181</v>
      </c>
      <c r="HM74" s="44">
        <v>876</v>
      </c>
      <c r="HN74" s="201">
        <v>81812.658199999991</v>
      </c>
      <c r="HO74" s="201">
        <v>82.855864669950662</v>
      </c>
      <c r="HP74" s="44">
        <v>984</v>
      </c>
      <c r="HQ74" s="201">
        <v>58940.642000000014</v>
      </c>
      <c r="HR74" s="201">
        <v>83.81216466467059</v>
      </c>
      <c r="HS74" s="44">
        <v>715</v>
      </c>
      <c r="HT74" s="201">
        <v>54310.004200000018</v>
      </c>
      <c r="HU74" s="201">
        <v>83.851324237288068</v>
      </c>
      <c r="HV74" s="44">
        <v>654</v>
      </c>
      <c r="HW74" s="201">
        <v>59284.042499999989</v>
      </c>
      <c r="HX74" s="201">
        <v>85.187594148351607</v>
      </c>
      <c r="HY74" s="44">
        <v>703</v>
      </c>
      <c r="HZ74" s="201">
        <v>65516.504599999986</v>
      </c>
      <c r="IA74" s="201">
        <v>83.48113192814364</v>
      </c>
      <c r="IB74" s="44">
        <v>760</v>
      </c>
      <c r="IC74" s="201">
        <v>60233.796800000004</v>
      </c>
      <c r="ID74" s="201">
        <v>83.064116175438514</v>
      </c>
      <c r="IE74" s="44">
        <v>734</v>
      </c>
      <c r="IF74" s="201">
        <v>58881.239099999992</v>
      </c>
      <c r="IG74" s="201">
        <v>83.539679473118184</v>
      </c>
      <c r="IH74" s="44">
        <v>712</v>
      </c>
      <c r="II74" s="201">
        <v>52918.642999999982</v>
      </c>
      <c r="IJ74" s="201">
        <v>82.512979406451521</v>
      </c>
      <c r="IK74" s="44">
        <v>646</v>
      </c>
      <c r="IL74" s="201">
        <v>55178.75589999996</v>
      </c>
      <c r="IM74" s="201">
        <v>82.975821066666541</v>
      </c>
      <c r="IN74" s="44">
        <v>668</v>
      </c>
      <c r="IO74" s="201">
        <v>54603.041400000031</v>
      </c>
      <c r="IP74" s="201">
        <v>83.477484859060368</v>
      </c>
      <c r="IQ74" s="44">
        <v>673</v>
      </c>
      <c r="IR74" s="201">
        <v>49534.811300000008</v>
      </c>
      <c r="IS74" s="201">
        <v>84.27149212162152</v>
      </c>
      <c r="IT74" s="44">
        <v>588</v>
      </c>
      <c r="IU74" s="201">
        <v>45968.846999999994</v>
      </c>
      <c r="IV74" s="201">
        <v>83.818211412213785</v>
      </c>
      <c r="IW74" s="44">
        <v>556</v>
      </c>
      <c r="IX74" s="201">
        <v>49803.809000000052</v>
      </c>
      <c r="IY74" s="201">
        <v>81.543603980132517</v>
      </c>
      <c r="IZ74" s="44">
        <v>608</v>
      </c>
      <c r="JA74" s="201">
        <v>49088.395000000048</v>
      </c>
      <c r="JB74" s="201">
        <v>81.58283863235296</v>
      </c>
      <c r="JC74" s="44">
        <v>599</v>
      </c>
      <c r="JD74" s="201">
        <v>56994.176900000013</v>
      </c>
      <c r="JE74" s="201">
        <v>80.896242763157986</v>
      </c>
      <c r="JF74" s="44">
        <v>700</v>
      </c>
      <c r="JG74" s="201">
        <v>46603.298999999992</v>
      </c>
      <c r="JH74" s="201">
        <v>81.668935553191574</v>
      </c>
      <c r="JI74" s="44">
        <v>555</v>
      </c>
      <c r="JJ74" s="201">
        <v>61096.497000000003</v>
      </c>
      <c r="JK74" s="201">
        <v>83.172327032467635</v>
      </c>
      <c r="JL74" s="44">
        <v>729</v>
      </c>
      <c r="JM74" s="201">
        <v>50990.19400000004</v>
      </c>
      <c r="JN74" s="201">
        <v>82.95119063698634</v>
      </c>
      <c r="JO74" s="44">
        <v>613</v>
      </c>
      <c r="JP74" s="201">
        <v>60402.084000000032</v>
      </c>
      <c r="JQ74" s="201">
        <v>83.851761466666716</v>
      </c>
      <c r="JR74" s="44">
        <v>724</v>
      </c>
      <c r="JS74" s="201">
        <v>53492.608600000021</v>
      </c>
      <c r="JT74" s="201">
        <v>81.369118834586573</v>
      </c>
      <c r="JU74" s="44">
        <v>653</v>
      </c>
      <c r="JV74" s="201">
        <v>43629.122000000003</v>
      </c>
      <c r="JW74" s="201">
        <v>84.040048854961896</v>
      </c>
      <c r="JX74" s="44">
        <v>529</v>
      </c>
      <c r="JY74" s="201">
        <v>60409.495900000016</v>
      </c>
      <c r="JZ74" s="201">
        <v>82.84171643708612</v>
      </c>
      <c r="KA74" s="44">
        <v>708</v>
      </c>
      <c r="KB74" s="201">
        <v>38382.499000000003</v>
      </c>
      <c r="KC74" s="201">
        <v>84.246097418181819</v>
      </c>
      <c r="KD74" s="44">
        <v>455</v>
      </c>
      <c r="KE74" s="201">
        <v>35264.648399999991</v>
      </c>
      <c r="KF74" s="201">
        <v>82.543308400000086</v>
      </c>
      <c r="KG74" s="44">
        <v>439</v>
      </c>
      <c r="KH74" s="201">
        <v>34858.432700000005</v>
      </c>
      <c r="KI74" s="201">
        <v>81.833373041237124</v>
      </c>
      <c r="KJ74" s="44">
        <v>427</v>
      </c>
      <c r="KK74" s="201">
        <v>35737.803600000014</v>
      </c>
      <c r="KL74" s="201">
        <v>81.836990594059415</v>
      </c>
      <c r="KM74" s="44">
        <v>452</v>
      </c>
      <c r="KN74" s="201">
        <v>42666.641500000005</v>
      </c>
      <c r="KO74" s="201">
        <v>82.696961947826068</v>
      </c>
      <c r="KP74" s="44">
        <v>510</v>
      </c>
      <c r="KQ74" s="201">
        <v>32839.98030000001</v>
      </c>
      <c r="KR74" s="201">
        <v>83.369540196078475</v>
      </c>
      <c r="KS74" s="44">
        <v>382</v>
      </c>
      <c r="KT74" s="201">
        <v>30519.114199999989</v>
      </c>
      <c r="KU74" s="201">
        <v>82.300552235294134</v>
      </c>
      <c r="KV74" s="44">
        <v>357</v>
      </c>
      <c r="KW74" s="201">
        <v>27438.3649</v>
      </c>
      <c r="KX74" s="201">
        <v>81.737755116279104</v>
      </c>
      <c r="KY74" s="44">
        <v>329</v>
      </c>
      <c r="KZ74" s="201">
        <v>30108.264299999995</v>
      </c>
      <c r="LA74" s="201">
        <v>85.544582526881754</v>
      </c>
      <c r="LB74" s="44">
        <v>342</v>
      </c>
      <c r="LC74" s="201">
        <v>40922.273300000001</v>
      </c>
      <c r="LD74" s="201">
        <v>86.726441250000008</v>
      </c>
      <c r="LE74" s="44">
        <v>455</v>
      </c>
      <c r="LF74" s="201">
        <v>26960.197800000009</v>
      </c>
      <c r="LG74" s="201">
        <v>84.831216561797788</v>
      </c>
      <c r="LH74" s="44">
        <v>309</v>
      </c>
      <c r="LI74" s="201">
        <v>28716.786500000009</v>
      </c>
      <c r="LJ74" s="201">
        <v>82.642241852272733</v>
      </c>
      <c r="LK74" s="44">
        <v>345</v>
      </c>
      <c r="LL74" s="201">
        <v>19219.683000000001</v>
      </c>
      <c r="LM74" s="201">
        <v>80.360906250000014</v>
      </c>
      <c r="LN74" s="44">
        <v>243</v>
      </c>
      <c r="LO74" s="201">
        <v>25029.980000000003</v>
      </c>
      <c r="LP74" s="201">
        <v>82.232355363636387</v>
      </c>
      <c r="LQ74" s="44">
        <v>288</v>
      </c>
      <c r="LR74" s="201">
        <v>33581.510000000009</v>
      </c>
      <c r="LS74" s="201">
        <v>82.532422476744202</v>
      </c>
      <c r="LT74" s="44">
        <v>400</v>
      </c>
      <c r="LU74" s="201">
        <v>22432.480000000003</v>
      </c>
      <c r="LV74" s="201">
        <v>83.566680439393963</v>
      </c>
      <c r="LW74" s="44">
        <v>256</v>
      </c>
      <c r="LX74" s="201">
        <v>21560.7</v>
      </c>
      <c r="LY74" s="201">
        <v>83.152544640625067</v>
      </c>
      <c r="LZ74" s="44">
        <v>256</v>
      </c>
      <c r="MA74" s="201">
        <v>21260.310000000005</v>
      </c>
      <c r="MB74" s="201">
        <v>83.592266884615384</v>
      </c>
      <c r="MC74" s="44">
        <v>253</v>
      </c>
      <c r="MD74" s="201">
        <v>20548.13</v>
      </c>
      <c r="ME74" s="201">
        <v>78.92020512307694</v>
      </c>
      <c r="MF74" s="44">
        <v>254</v>
      </c>
      <c r="MG74" s="201">
        <v>14121.849999999995</v>
      </c>
      <c r="MH74" s="201">
        <v>85.196162162162196</v>
      </c>
      <c r="MI74" s="44">
        <v>163</v>
      </c>
      <c r="MJ74" s="201">
        <v>12808.250000000002</v>
      </c>
      <c r="MK74" s="201">
        <v>82.085861049999977</v>
      </c>
      <c r="ML74" s="44">
        <v>158</v>
      </c>
      <c r="MM74" s="201">
        <v>12478.39</v>
      </c>
      <c r="MN74" s="201">
        <v>81.583666666666659</v>
      </c>
      <c r="MO74" s="44">
        <v>143</v>
      </c>
      <c r="MP74" s="201">
        <v>6714.9299999999994</v>
      </c>
      <c r="MQ74" s="201">
        <v>80.194799999999987</v>
      </c>
      <c r="MR74" s="44">
        <v>80</v>
      </c>
      <c r="MS74" s="201">
        <v>8797.4399999999987</v>
      </c>
      <c r="MT74" s="201">
        <v>83.556604925925896</v>
      </c>
      <c r="MU74" s="44">
        <v>107</v>
      </c>
    </row>
    <row r="75" spans="5:359" x14ac:dyDescent="0.25">
      <c r="E75" s="61" t="s">
        <v>646</v>
      </c>
      <c r="F75" s="201"/>
      <c r="G75" s="201"/>
      <c r="H75" s="44"/>
      <c r="I75" s="201"/>
      <c r="J75" s="201"/>
      <c r="K75" s="44"/>
      <c r="L75" s="201"/>
      <c r="M75" s="201"/>
      <c r="N75" s="44"/>
      <c r="O75" s="201"/>
      <c r="P75" s="201"/>
      <c r="Q75" s="44"/>
      <c r="R75" s="201"/>
      <c r="S75" s="201"/>
      <c r="T75" s="44"/>
      <c r="U75" s="201"/>
      <c r="V75" s="201"/>
      <c r="W75" s="44"/>
      <c r="X75" s="201"/>
      <c r="Y75" s="201"/>
      <c r="Z75" s="44"/>
      <c r="AA75" s="201"/>
      <c r="AB75" s="201"/>
      <c r="AC75" s="44"/>
      <c r="AD75" s="201">
        <v>400</v>
      </c>
      <c r="AE75" s="201">
        <v>400</v>
      </c>
      <c r="AF75" s="44">
        <v>1</v>
      </c>
      <c r="AG75" s="201"/>
      <c r="AH75" s="201"/>
      <c r="AI75" s="44"/>
      <c r="AJ75" s="201">
        <v>2000</v>
      </c>
      <c r="AK75" s="201">
        <v>400</v>
      </c>
      <c r="AL75" s="44">
        <v>5</v>
      </c>
      <c r="AM75" s="201">
        <v>8650</v>
      </c>
      <c r="AN75" s="201">
        <v>397.5</v>
      </c>
      <c r="AO75" s="44">
        <v>22</v>
      </c>
      <c r="AP75" s="201">
        <v>4310</v>
      </c>
      <c r="AQ75" s="201">
        <v>395</v>
      </c>
      <c r="AR75" s="44">
        <v>11</v>
      </c>
      <c r="AS75" s="201"/>
      <c r="AT75" s="201"/>
      <c r="AU75" s="44"/>
      <c r="AV75" s="201">
        <v>1492.0500000000002</v>
      </c>
      <c r="AW75" s="201">
        <v>373.01250000000005</v>
      </c>
      <c r="AX75" s="44">
        <v>4</v>
      </c>
      <c r="AY75" s="201"/>
      <c r="AZ75" s="201"/>
      <c r="BA75" s="44"/>
      <c r="BB75" s="201">
        <v>800</v>
      </c>
      <c r="BC75" s="201">
        <v>400</v>
      </c>
      <c r="BD75" s="44">
        <v>2</v>
      </c>
      <c r="BE75" s="201">
        <v>6020.42</v>
      </c>
      <c r="BF75" s="201">
        <v>458.80250000000001</v>
      </c>
      <c r="BG75" s="44">
        <v>14</v>
      </c>
      <c r="BH75" s="201">
        <v>5995.42</v>
      </c>
      <c r="BI75" s="201">
        <v>510.07</v>
      </c>
      <c r="BJ75" s="44">
        <v>13</v>
      </c>
      <c r="BK75" s="201">
        <v>2800</v>
      </c>
      <c r="BL75" s="201">
        <v>400</v>
      </c>
      <c r="BM75" s="44">
        <v>7</v>
      </c>
      <c r="BN75" s="201">
        <v>3970.42</v>
      </c>
      <c r="BO75" s="201">
        <v>458.80250000000001</v>
      </c>
      <c r="BP75" s="44">
        <v>9</v>
      </c>
      <c r="BQ75" s="201">
        <v>2319.4700000000003</v>
      </c>
      <c r="BR75" s="201">
        <v>506.49</v>
      </c>
      <c r="BS75" s="44">
        <v>5</v>
      </c>
      <c r="BT75" s="201">
        <v>5085.21</v>
      </c>
      <c r="BU75" s="201">
        <v>478.40333333333336</v>
      </c>
      <c r="BV75" s="44">
        <v>13</v>
      </c>
      <c r="BW75" s="201">
        <v>5085.21</v>
      </c>
      <c r="BX75" s="201">
        <v>422.53500000000003</v>
      </c>
      <c r="BY75" s="44">
        <v>13</v>
      </c>
      <c r="BZ75" s="201">
        <v>1803.72</v>
      </c>
      <c r="CA75" s="201">
        <v>363.43</v>
      </c>
      <c r="CB75" s="44">
        <v>5</v>
      </c>
      <c r="CC75" s="201">
        <v>2179.98</v>
      </c>
      <c r="CD75" s="201">
        <v>389.99</v>
      </c>
      <c r="CE75" s="44">
        <v>6</v>
      </c>
      <c r="CF75" s="201">
        <v>4055.2472000000002</v>
      </c>
      <c r="CG75" s="201">
        <v>435.74435999999997</v>
      </c>
      <c r="CH75" s="44">
        <v>10</v>
      </c>
      <c r="CI75" s="201">
        <v>2274.85</v>
      </c>
      <c r="CJ75" s="201">
        <v>384.96999999999997</v>
      </c>
      <c r="CK75" s="44">
        <v>6</v>
      </c>
      <c r="CL75" s="201">
        <v>10665.64</v>
      </c>
      <c r="CM75" s="201">
        <v>401.9</v>
      </c>
      <c r="CN75" s="44">
        <v>29</v>
      </c>
      <c r="CO75" s="201">
        <v>1600</v>
      </c>
      <c r="CP75" s="201">
        <v>400</v>
      </c>
      <c r="CQ75" s="44">
        <v>4</v>
      </c>
      <c r="CR75" s="201">
        <v>4910.8999999999996</v>
      </c>
      <c r="CS75" s="201">
        <v>428.18400000000003</v>
      </c>
      <c r="CT75" s="44">
        <v>12</v>
      </c>
      <c r="CU75" s="201">
        <v>6854.8600000000006</v>
      </c>
      <c r="CV75" s="201">
        <v>414.55888888888899</v>
      </c>
      <c r="CW75" s="44">
        <v>17</v>
      </c>
      <c r="CX75" s="201">
        <v>4295.38</v>
      </c>
      <c r="CY75" s="201">
        <v>493.17250000000001</v>
      </c>
      <c r="CZ75" s="44">
        <v>9</v>
      </c>
      <c r="DA75" s="201">
        <v>6164.0400000000009</v>
      </c>
      <c r="DB75" s="201">
        <v>415.88800000000003</v>
      </c>
      <c r="DC75" s="44">
        <v>14</v>
      </c>
      <c r="DD75" s="201">
        <v>9530.9</v>
      </c>
      <c r="DE75" s="201">
        <v>402.16</v>
      </c>
      <c r="DF75" s="44">
        <v>23</v>
      </c>
      <c r="DG75" s="201">
        <v>4885.28</v>
      </c>
      <c r="DH75" s="201">
        <v>390.44</v>
      </c>
      <c r="DI75" s="44">
        <v>12</v>
      </c>
      <c r="DJ75" s="201">
        <v>2166.86</v>
      </c>
      <c r="DK75" s="201">
        <v>366.71500000000003</v>
      </c>
      <c r="DL75" s="44">
        <v>6</v>
      </c>
      <c r="DM75" s="201">
        <v>4259.8090000000002</v>
      </c>
      <c r="DN75" s="201">
        <v>391.32696666666669</v>
      </c>
      <c r="DO75" s="44">
        <v>11</v>
      </c>
      <c r="DP75" s="201">
        <v>1884.3</v>
      </c>
      <c r="DQ75" s="201">
        <v>376.86</v>
      </c>
      <c r="DR75" s="44">
        <v>5</v>
      </c>
      <c r="DS75" s="201">
        <v>7784.9858000000004</v>
      </c>
      <c r="DT75" s="201">
        <v>399.72775714285717</v>
      </c>
      <c r="DU75" s="44">
        <v>20</v>
      </c>
      <c r="DV75" s="201">
        <v>14457.2086</v>
      </c>
      <c r="DW75" s="201">
        <v>544.62936666666656</v>
      </c>
      <c r="DX75" s="44">
        <v>26</v>
      </c>
      <c r="DY75" s="201">
        <v>8499.19</v>
      </c>
      <c r="DZ75" s="201">
        <v>425.60874999999999</v>
      </c>
      <c r="EA75" s="44">
        <v>21</v>
      </c>
      <c r="EB75" s="201">
        <v>2136.9700000000003</v>
      </c>
      <c r="EC75" s="201">
        <v>478.99</v>
      </c>
      <c r="ED75" s="44">
        <v>5</v>
      </c>
      <c r="EE75" s="201">
        <v>7436.39</v>
      </c>
      <c r="EF75" s="201">
        <v>430.56375000000003</v>
      </c>
      <c r="EG75" s="44">
        <v>17</v>
      </c>
      <c r="EH75" s="201">
        <v>6950.13</v>
      </c>
      <c r="EI75" s="201">
        <v>421.56000000000006</v>
      </c>
      <c r="EJ75" s="44">
        <v>17</v>
      </c>
      <c r="EK75" s="201">
        <v>350</v>
      </c>
      <c r="EL75" s="201">
        <v>350</v>
      </c>
      <c r="EM75" s="44">
        <v>1</v>
      </c>
      <c r="EN75" s="201">
        <v>7897.5</v>
      </c>
      <c r="EO75" s="201">
        <v>415.375</v>
      </c>
      <c r="EP75" s="44">
        <v>20</v>
      </c>
      <c r="EQ75" s="201">
        <v>7843.5</v>
      </c>
      <c r="ER75" s="201">
        <v>587.20000000000005</v>
      </c>
      <c r="ES75" s="44">
        <v>14</v>
      </c>
      <c r="ET75" s="201">
        <v>5050</v>
      </c>
      <c r="EU75" s="201">
        <v>395</v>
      </c>
      <c r="EV75" s="44">
        <v>13</v>
      </c>
      <c r="EW75" s="201">
        <v>4196.3500000000004</v>
      </c>
      <c r="EX75" s="201">
        <v>413.89800000000002</v>
      </c>
      <c r="EY75" s="44">
        <v>11</v>
      </c>
      <c r="EZ75" s="201">
        <v>4078.5699999999997</v>
      </c>
      <c r="FA75" s="201">
        <v>452.18799999999999</v>
      </c>
      <c r="FB75" s="44">
        <v>9</v>
      </c>
      <c r="FC75" s="201">
        <v>10601.810000000001</v>
      </c>
      <c r="FD75" s="201">
        <v>425.13910714285714</v>
      </c>
      <c r="FE75" s="44">
        <v>28</v>
      </c>
      <c r="FF75" s="201">
        <v>13254.45</v>
      </c>
      <c r="FG75" s="201">
        <v>387.8</v>
      </c>
      <c r="FH75" s="44">
        <v>35</v>
      </c>
      <c r="FI75" s="201">
        <v>5340</v>
      </c>
      <c r="FJ75" s="201">
        <v>376.66666666666669</v>
      </c>
      <c r="FK75" s="44">
        <v>14</v>
      </c>
      <c r="FL75" s="201">
        <v>6240</v>
      </c>
      <c r="FM75" s="201">
        <v>390</v>
      </c>
      <c r="FN75" s="44">
        <v>16</v>
      </c>
      <c r="FO75" s="201">
        <v>1730</v>
      </c>
      <c r="FP75" s="201">
        <v>446.66666666666669</v>
      </c>
      <c r="FQ75" s="44">
        <v>4</v>
      </c>
      <c r="FR75" s="201">
        <v>10101</v>
      </c>
      <c r="FS75" s="201">
        <v>451.14285714285717</v>
      </c>
      <c r="FT75" s="44">
        <v>24</v>
      </c>
      <c r="FU75" s="201">
        <v>4538.83</v>
      </c>
      <c r="FV75" s="201">
        <v>429.76599999999996</v>
      </c>
      <c r="FW75" s="44">
        <v>10</v>
      </c>
      <c r="FX75" s="201">
        <v>6138.33</v>
      </c>
      <c r="FY75" s="201">
        <v>387.59222222222223</v>
      </c>
      <c r="FZ75" s="44">
        <v>16</v>
      </c>
      <c r="GA75" s="201">
        <v>2100</v>
      </c>
      <c r="GB75" s="201">
        <v>350</v>
      </c>
      <c r="GC75" s="44">
        <v>6</v>
      </c>
      <c r="GD75" s="201">
        <v>4957</v>
      </c>
      <c r="GE75" s="201">
        <v>420.5</v>
      </c>
      <c r="GF75" s="44">
        <v>11</v>
      </c>
      <c r="GG75" s="201">
        <v>5712</v>
      </c>
      <c r="GH75" s="201">
        <v>453.83333333333331</v>
      </c>
      <c r="GI75" s="44">
        <v>10</v>
      </c>
      <c r="GJ75" s="201">
        <v>7950.1</v>
      </c>
      <c r="GK75" s="201">
        <v>822.16000000000008</v>
      </c>
      <c r="GL75" s="44">
        <v>10</v>
      </c>
      <c r="GM75" s="201">
        <v>5309.5</v>
      </c>
      <c r="GN75" s="201">
        <v>421.84375</v>
      </c>
      <c r="GO75" s="44">
        <v>12</v>
      </c>
      <c r="GP75" s="201">
        <v>13720.781999999999</v>
      </c>
      <c r="GQ75" s="201">
        <v>382.87218181818184</v>
      </c>
      <c r="GR75" s="44">
        <v>37</v>
      </c>
      <c r="GS75" s="201">
        <v>11039.424000000001</v>
      </c>
      <c r="GT75" s="201">
        <v>660.20771428571436</v>
      </c>
      <c r="GU75" s="44">
        <v>19</v>
      </c>
      <c r="GV75" s="201">
        <v>14440.024000000001</v>
      </c>
      <c r="GW75" s="201">
        <v>705.41866666666658</v>
      </c>
      <c r="GX75" s="44">
        <v>28</v>
      </c>
      <c r="GY75" s="201">
        <v>4452.049</v>
      </c>
      <c r="GZ75" s="201">
        <v>408.01224999999999</v>
      </c>
      <c r="HA75" s="44">
        <v>10</v>
      </c>
      <c r="HB75" s="201">
        <v>6049.0235000000002</v>
      </c>
      <c r="HC75" s="201">
        <v>513.17058333333341</v>
      </c>
      <c r="HD75" s="44">
        <v>13</v>
      </c>
      <c r="HE75" s="201">
        <v>3015.93</v>
      </c>
      <c r="HF75" s="201">
        <v>478.88599999999997</v>
      </c>
      <c r="HG75" s="44">
        <v>6</v>
      </c>
      <c r="HH75" s="201">
        <v>5539.9305000000004</v>
      </c>
      <c r="HI75" s="201">
        <v>398.69764285714285</v>
      </c>
      <c r="HJ75" s="44">
        <v>14</v>
      </c>
      <c r="HK75" s="201">
        <v>3585.047</v>
      </c>
      <c r="HL75" s="201">
        <v>448.67450000000002</v>
      </c>
      <c r="HM75" s="44">
        <v>7</v>
      </c>
      <c r="HN75" s="201">
        <v>2366.5704999999998</v>
      </c>
      <c r="HO75" s="201">
        <v>456.84899999999999</v>
      </c>
      <c r="HP75" s="44">
        <v>5</v>
      </c>
      <c r="HQ75" s="201">
        <v>1470.047</v>
      </c>
      <c r="HR75" s="201">
        <v>367.51175000000001</v>
      </c>
      <c r="HS75" s="44">
        <v>4</v>
      </c>
      <c r="HT75" s="201">
        <v>8231.9174999999996</v>
      </c>
      <c r="HU75" s="201">
        <v>406.76781249999999</v>
      </c>
      <c r="HV75" s="44">
        <v>21</v>
      </c>
      <c r="HW75" s="201">
        <v>4240.5174999999999</v>
      </c>
      <c r="HX75" s="201">
        <v>387.16674999999998</v>
      </c>
      <c r="HY75" s="44">
        <v>11</v>
      </c>
      <c r="HZ75" s="201">
        <v>2715.1</v>
      </c>
      <c r="IA75" s="201">
        <v>441.27499999999998</v>
      </c>
      <c r="IB75" s="44">
        <v>6</v>
      </c>
      <c r="IC75" s="201">
        <v>2535.0235000000002</v>
      </c>
      <c r="ID75" s="201">
        <v>395.00783333333334</v>
      </c>
      <c r="IE75" s="44">
        <v>6</v>
      </c>
      <c r="IF75" s="201">
        <v>2815.5235000000002</v>
      </c>
      <c r="IG75" s="201">
        <v>418.755875</v>
      </c>
      <c r="IH75" s="44">
        <v>7</v>
      </c>
      <c r="II75" s="201">
        <v>5680.1235000000006</v>
      </c>
      <c r="IJ75" s="201">
        <v>377.16050000000001</v>
      </c>
      <c r="IK75" s="44">
        <v>15</v>
      </c>
      <c r="IL75" s="201">
        <v>5618.05</v>
      </c>
      <c r="IM75" s="201">
        <v>434.13125000000002</v>
      </c>
      <c r="IN75" s="44">
        <v>14</v>
      </c>
      <c r="IO75" s="201">
        <v>9782.6499999999978</v>
      </c>
      <c r="IP75" s="201">
        <v>419.08125000000007</v>
      </c>
      <c r="IQ75" s="44">
        <v>21</v>
      </c>
      <c r="IR75" s="201">
        <v>7387.1410000000005</v>
      </c>
      <c r="IS75" s="201">
        <v>402.98920833333335</v>
      </c>
      <c r="IT75" s="44">
        <v>19</v>
      </c>
      <c r="IU75" s="201">
        <v>4470</v>
      </c>
      <c r="IV75" s="201">
        <v>420</v>
      </c>
      <c r="IW75" s="44">
        <v>11</v>
      </c>
      <c r="IX75" s="201">
        <v>5693.5704999999998</v>
      </c>
      <c r="IY75" s="201">
        <v>400.75391666666673</v>
      </c>
      <c r="IZ75" s="44">
        <v>14</v>
      </c>
      <c r="JA75" s="201">
        <v>8500</v>
      </c>
      <c r="JB75" s="201">
        <v>460</v>
      </c>
      <c r="JC75" s="44">
        <v>19</v>
      </c>
      <c r="JD75" s="201">
        <v>9722.5</v>
      </c>
      <c r="JE75" s="201">
        <v>385.92857142857144</v>
      </c>
      <c r="JF75" s="44">
        <v>25</v>
      </c>
      <c r="JG75" s="201">
        <v>11696.5</v>
      </c>
      <c r="JH75" s="201">
        <v>432.35714285714283</v>
      </c>
      <c r="JI75" s="44">
        <v>28</v>
      </c>
      <c r="JJ75" s="201">
        <v>11970</v>
      </c>
      <c r="JK75" s="201">
        <v>400.79365071428572</v>
      </c>
      <c r="JL75" s="44">
        <v>29</v>
      </c>
      <c r="JM75" s="201">
        <v>6730</v>
      </c>
      <c r="JN75" s="201">
        <v>396.66666666666669</v>
      </c>
      <c r="JO75" s="44">
        <v>17</v>
      </c>
      <c r="JP75" s="201">
        <v>6620</v>
      </c>
      <c r="JQ75" s="201">
        <v>480</v>
      </c>
      <c r="JR75" s="44">
        <v>16</v>
      </c>
      <c r="JS75" s="201">
        <v>6720</v>
      </c>
      <c r="JT75" s="201">
        <v>410</v>
      </c>
      <c r="JU75" s="44">
        <v>16</v>
      </c>
      <c r="JV75" s="201">
        <v>11510</v>
      </c>
      <c r="JW75" s="201">
        <v>412.85714285714283</v>
      </c>
      <c r="JX75" s="44">
        <v>27</v>
      </c>
      <c r="JY75" s="201">
        <v>5550</v>
      </c>
      <c r="JZ75" s="201">
        <v>420</v>
      </c>
      <c r="KA75" s="44">
        <v>13</v>
      </c>
      <c r="KB75" s="201">
        <v>10404</v>
      </c>
      <c r="KC75" s="201">
        <v>377.66666666666669</v>
      </c>
      <c r="KD75" s="44">
        <v>28</v>
      </c>
      <c r="KE75" s="201">
        <v>7250</v>
      </c>
      <c r="KF75" s="201">
        <v>403.33333333333331</v>
      </c>
      <c r="KG75" s="44">
        <v>17</v>
      </c>
      <c r="KH75" s="201">
        <v>3510</v>
      </c>
      <c r="KI75" s="201">
        <v>390</v>
      </c>
      <c r="KJ75" s="44">
        <v>9</v>
      </c>
      <c r="KK75" s="201">
        <v>15729.8</v>
      </c>
      <c r="KL75" s="201">
        <v>416.21142857142848</v>
      </c>
      <c r="KM75" s="44">
        <v>39</v>
      </c>
      <c r="KN75" s="201">
        <v>10564.919999999998</v>
      </c>
      <c r="KO75" s="201">
        <v>395.20500000000004</v>
      </c>
      <c r="KP75" s="44">
        <v>26</v>
      </c>
      <c r="KQ75" s="201">
        <v>12730</v>
      </c>
      <c r="KR75" s="201">
        <v>427.22222222222223</v>
      </c>
      <c r="KS75" s="44">
        <v>29</v>
      </c>
      <c r="KT75" s="201">
        <v>7759.26</v>
      </c>
      <c r="KU75" s="201">
        <v>406.37571428571431</v>
      </c>
      <c r="KV75" s="44">
        <v>19</v>
      </c>
      <c r="KW75" s="201">
        <v>10530</v>
      </c>
      <c r="KX75" s="201">
        <v>390</v>
      </c>
      <c r="KY75" s="44">
        <v>27</v>
      </c>
      <c r="KZ75" s="201">
        <v>7520</v>
      </c>
      <c r="LA75" s="201">
        <v>491.33333333333331</v>
      </c>
      <c r="LB75" s="44">
        <v>16</v>
      </c>
      <c r="LC75" s="201">
        <v>2640</v>
      </c>
      <c r="LD75" s="201">
        <v>430</v>
      </c>
      <c r="LE75" s="44">
        <v>6</v>
      </c>
      <c r="LF75" s="201">
        <v>3900</v>
      </c>
      <c r="LG75" s="201">
        <v>390</v>
      </c>
      <c r="LH75" s="44">
        <v>10</v>
      </c>
      <c r="LI75" s="201">
        <v>8670</v>
      </c>
      <c r="LJ75" s="201">
        <v>375</v>
      </c>
      <c r="LK75" s="44">
        <v>23</v>
      </c>
      <c r="LL75" s="201">
        <v>5400</v>
      </c>
      <c r="LM75" s="201">
        <v>360</v>
      </c>
      <c r="LN75" s="44">
        <v>15</v>
      </c>
      <c r="LO75" s="201">
        <v>8355</v>
      </c>
      <c r="LP75" s="201">
        <v>371.25</v>
      </c>
      <c r="LQ75" s="44">
        <v>22</v>
      </c>
      <c r="LR75" s="201">
        <v>5070</v>
      </c>
      <c r="LS75" s="201">
        <v>390</v>
      </c>
      <c r="LT75" s="44">
        <v>13</v>
      </c>
      <c r="LU75" s="201">
        <v>5710</v>
      </c>
      <c r="LV75" s="201">
        <v>442</v>
      </c>
      <c r="LW75" s="44">
        <v>13</v>
      </c>
      <c r="LX75" s="201"/>
      <c r="LY75" s="201"/>
      <c r="LZ75" s="44"/>
      <c r="MA75" s="201">
        <v>630</v>
      </c>
      <c r="MB75" s="201">
        <v>315</v>
      </c>
      <c r="MC75" s="44">
        <v>2</v>
      </c>
      <c r="MD75" s="201"/>
      <c r="ME75" s="201"/>
      <c r="MF75" s="44"/>
      <c r="MG75" s="201">
        <v>1575</v>
      </c>
      <c r="MH75" s="201">
        <v>315</v>
      </c>
      <c r="MI75" s="44">
        <v>5</v>
      </c>
      <c r="MJ75" s="201"/>
      <c r="MK75" s="201"/>
      <c r="ML75" s="44"/>
      <c r="MM75" s="201">
        <v>630</v>
      </c>
      <c r="MN75" s="201">
        <v>315</v>
      </c>
      <c r="MO75" s="44">
        <v>2</v>
      </c>
      <c r="MP75" s="201"/>
      <c r="MQ75" s="201"/>
      <c r="MR75" s="44"/>
      <c r="MS75" s="201"/>
      <c r="MT75" s="201"/>
      <c r="MU75" s="44"/>
    </row>
    <row r="76" spans="5:359" x14ac:dyDescent="0.25">
      <c r="E76" s="61" t="s">
        <v>545</v>
      </c>
      <c r="F76" s="201">
        <v>4487</v>
      </c>
      <c r="G76" s="201">
        <v>430.33333333333331</v>
      </c>
      <c r="H76" s="44">
        <v>11</v>
      </c>
      <c r="I76" s="201">
        <v>15347</v>
      </c>
      <c r="J76" s="201">
        <v>383.20833333333331</v>
      </c>
      <c r="K76" s="44">
        <v>38</v>
      </c>
      <c r="L76" s="201">
        <v>10010</v>
      </c>
      <c r="M76" s="201">
        <v>397.08333333333331</v>
      </c>
      <c r="N76" s="44">
        <v>26</v>
      </c>
      <c r="O76" s="201">
        <v>14927.3</v>
      </c>
      <c r="P76" s="201">
        <v>424.87272727272733</v>
      </c>
      <c r="Q76" s="44">
        <v>36</v>
      </c>
      <c r="R76" s="201">
        <v>9245</v>
      </c>
      <c r="S76" s="201">
        <v>441.875</v>
      </c>
      <c r="T76" s="44">
        <v>20</v>
      </c>
      <c r="U76" s="201">
        <v>11200.6</v>
      </c>
      <c r="V76" s="201">
        <v>361.45714285714286</v>
      </c>
      <c r="W76" s="44">
        <v>31</v>
      </c>
      <c r="X76" s="201">
        <v>21262.53</v>
      </c>
      <c r="Y76" s="201">
        <v>382.53833333333336</v>
      </c>
      <c r="Z76" s="44">
        <v>60</v>
      </c>
      <c r="AA76" s="201">
        <v>12276.380000000001</v>
      </c>
      <c r="AB76" s="201">
        <v>416.27875</v>
      </c>
      <c r="AC76" s="44">
        <v>29</v>
      </c>
      <c r="AD76" s="201">
        <v>7245.46</v>
      </c>
      <c r="AE76" s="201">
        <v>423.37166666666667</v>
      </c>
      <c r="AF76" s="44">
        <v>17</v>
      </c>
      <c r="AG76" s="201">
        <v>15085</v>
      </c>
      <c r="AH76" s="201">
        <v>397.5</v>
      </c>
      <c r="AI76" s="44">
        <v>41</v>
      </c>
      <c r="AJ76" s="201">
        <v>42943</v>
      </c>
      <c r="AK76" s="201">
        <v>432.9</v>
      </c>
      <c r="AL76" s="44">
        <v>123</v>
      </c>
      <c r="AM76" s="201">
        <v>15082.320000000002</v>
      </c>
      <c r="AN76" s="201">
        <v>408.89181818181811</v>
      </c>
      <c r="AO76" s="44">
        <v>39</v>
      </c>
      <c r="AP76" s="201">
        <v>25189.14</v>
      </c>
      <c r="AQ76" s="201">
        <v>400.26357142857148</v>
      </c>
      <c r="AR76" s="44">
        <v>63</v>
      </c>
      <c r="AS76" s="201">
        <v>22156.5</v>
      </c>
      <c r="AT76" s="201">
        <v>417.8029411764706</v>
      </c>
      <c r="AU76" s="44">
        <v>54</v>
      </c>
      <c r="AV76" s="201">
        <v>28497.8</v>
      </c>
      <c r="AW76" s="201">
        <v>389.73500000000001</v>
      </c>
      <c r="AX76" s="44">
        <v>74</v>
      </c>
      <c r="AY76" s="201">
        <v>42778.14</v>
      </c>
      <c r="AZ76" s="201">
        <v>448.92611106666664</v>
      </c>
      <c r="BA76" s="44">
        <v>101</v>
      </c>
      <c r="BB76" s="201">
        <v>60625.320000000007</v>
      </c>
      <c r="BC76" s="201">
        <v>480.55062499999997</v>
      </c>
      <c r="BD76" s="44">
        <v>113</v>
      </c>
      <c r="BE76" s="201">
        <v>45383.55</v>
      </c>
      <c r="BF76" s="201">
        <v>474.27615384615387</v>
      </c>
      <c r="BG76" s="44">
        <v>84</v>
      </c>
      <c r="BH76" s="201">
        <v>31213.5</v>
      </c>
      <c r="BI76" s="201">
        <v>510.81545454545449</v>
      </c>
      <c r="BJ76" s="44">
        <v>54</v>
      </c>
      <c r="BK76" s="201">
        <v>39994.720000000001</v>
      </c>
      <c r="BL76" s="201">
        <v>468.37380952380954</v>
      </c>
      <c r="BM76" s="44">
        <v>83</v>
      </c>
      <c r="BN76" s="201">
        <v>40411.748399999997</v>
      </c>
      <c r="BO76" s="201">
        <v>470.55878461538458</v>
      </c>
      <c r="BP76" s="44">
        <v>78</v>
      </c>
      <c r="BQ76" s="201">
        <v>81875.38</v>
      </c>
      <c r="BR76" s="201">
        <v>446.16824400000002</v>
      </c>
      <c r="BS76" s="44">
        <v>176</v>
      </c>
      <c r="BT76" s="201">
        <v>94875.580000000016</v>
      </c>
      <c r="BU76" s="201">
        <v>448.70049017647068</v>
      </c>
      <c r="BV76" s="44">
        <v>218</v>
      </c>
      <c r="BW76" s="201">
        <v>54466.448399999987</v>
      </c>
      <c r="BX76" s="201">
        <v>428.99413517391315</v>
      </c>
      <c r="BY76" s="44">
        <v>125</v>
      </c>
      <c r="BZ76" s="201">
        <v>75943.510000000024</v>
      </c>
      <c r="CA76" s="201">
        <v>416.49103448275861</v>
      </c>
      <c r="CB76" s="44">
        <v>186</v>
      </c>
      <c r="CC76" s="201">
        <v>74897.27</v>
      </c>
      <c r="CD76" s="201">
        <v>364.68571428571431</v>
      </c>
      <c r="CE76" s="44">
        <v>216</v>
      </c>
      <c r="CF76" s="201">
        <v>116485.65</v>
      </c>
      <c r="CG76" s="201">
        <v>401.67539113888893</v>
      </c>
      <c r="CH76" s="44">
        <v>291</v>
      </c>
      <c r="CI76" s="201">
        <v>80709.100000000006</v>
      </c>
      <c r="CJ76" s="201">
        <v>375.04605263157902</v>
      </c>
      <c r="CK76" s="44">
        <v>227</v>
      </c>
      <c r="CL76" s="201">
        <v>105998.47000000002</v>
      </c>
      <c r="CM76" s="201">
        <v>411.91405454</v>
      </c>
      <c r="CN76" s="44">
        <v>284</v>
      </c>
      <c r="CO76" s="201">
        <v>108381.57999999999</v>
      </c>
      <c r="CP76" s="201">
        <v>388.74872340425537</v>
      </c>
      <c r="CQ76" s="44">
        <v>287</v>
      </c>
      <c r="CR76" s="201">
        <v>102270.678</v>
      </c>
      <c r="CS76" s="201">
        <v>410.71185416666668</v>
      </c>
      <c r="CT76" s="44">
        <v>271</v>
      </c>
      <c r="CU76" s="201">
        <v>131470.45000000001</v>
      </c>
      <c r="CV76" s="201">
        <v>400.15113207547182</v>
      </c>
      <c r="CW76" s="44">
        <v>358</v>
      </c>
      <c r="CX76" s="201">
        <v>129509.32699999998</v>
      </c>
      <c r="CY76" s="201">
        <v>375.20306122448989</v>
      </c>
      <c r="CZ76" s="44">
        <v>368</v>
      </c>
      <c r="DA76" s="201">
        <v>141796.71799999999</v>
      </c>
      <c r="DB76" s="201">
        <v>412.09207142857133</v>
      </c>
      <c r="DC76" s="44">
        <v>380</v>
      </c>
      <c r="DD76" s="201">
        <v>172775.489</v>
      </c>
      <c r="DE76" s="201">
        <v>419.75571045454535</v>
      </c>
      <c r="DF76" s="44">
        <v>414</v>
      </c>
      <c r="DG76" s="201">
        <v>137911.96</v>
      </c>
      <c r="DH76" s="201">
        <v>390.22083332653057</v>
      </c>
      <c r="DI76" s="44">
        <v>369</v>
      </c>
      <c r="DJ76" s="201">
        <v>110456.72600000001</v>
      </c>
      <c r="DK76" s="201">
        <v>394.60708693478267</v>
      </c>
      <c r="DL76" s="44">
        <v>291</v>
      </c>
      <c r="DM76" s="201">
        <v>100814.14599999999</v>
      </c>
      <c r="DN76" s="201">
        <v>402.22098571428586</v>
      </c>
      <c r="DO76" s="44">
        <v>263</v>
      </c>
      <c r="DP76" s="201">
        <v>90352.466</v>
      </c>
      <c r="DQ76" s="201">
        <v>415.15138623809531</v>
      </c>
      <c r="DR76" s="44">
        <v>241</v>
      </c>
      <c r="DS76" s="201">
        <v>109126.44600000001</v>
      </c>
      <c r="DT76" s="201">
        <v>404.13902040476194</v>
      </c>
      <c r="DU76" s="44">
        <v>270</v>
      </c>
      <c r="DV76" s="201">
        <v>109410.43000000001</v>
      </c>
      <c r="DW76" s="201">
        <v>378.80048780487812</v>
      </c>
      <c r="DX76" s="44">
        <v>308</v>
      </c>
      <c r="DY76" s="201">
        <v>87962.9</v>
      </c>
      <c r="DZ76" s="201">
        <v>394.04131578947374</v>
      </c>
      <c r="EA76" s="44">
        <v>227</v>
      </c>
      <c r="EB76" s="201">
        <v>111379.01</v>
      </c>
      <c r="EC76" s="201">
        <v>377.3309523809524</v>
      </c>
      <c r="ED76" s="44">
        <v>308</v>
      </c>
      <c r="EE76" s="201">
        <v>93280.400000000009</v>
      </c>
      <c r="EF76" s="201">
        <v>402.07621951219511</v>
      </c>
      <c r="EG76" s="44">
        <v>245</v>
      </c>
      <c r="EH76" s="201">
        <v>84743.58</v>
      </c>
      <c r="EI76" s="201">
        <v>389.08305555555557</v>
      </c>
      <c r="EJ76" s="44">
        <v>234</v>
      </c>
      <c r="EK76" s="201">
        <v>108323.20999999999</v>
      </c>
      <c r="EL76" s="201">
        <v>386.57749999999993</v>
      </c>
      <c r="EM76" s="44">
        <v>302</v>
      </c>
      <c r="EN76" s="201">
        <v>142305.53000000003</v>
      </c>
      <c r="EO76" s="201">
        <v>369.08259615384611</v>
      </c>
      <c r="EP76" s="44">
        <v>406</v>
      </c>
      <c r="EQ76" s="201">
        <v>80819.799999999988</v>
      </c>
      <c r="ER76" s="201">
        <v>375.47304347826082</v>
      </c>
      <c r="ES76" s="44">
        <v>239</v>
      </c>
      <c r="ET76" s="201">
        <v>171558.79</v>
      </c>
      <c r="EU76" s="201">
        <v>369.12232142857135</v>
      </c>
      <c r="EV76" s="44">
        <v>494</v>
      </c>
      <c r="EW76" s="201">
        <v>131373.64000000001</v>
      </c>
      <c r="EX76" s="201">
        <v>388.76367271999993</v>
      </c>
      <c r="EY76" s="44">
        <v>365</v>
      </c>
      <c r="EZ76" s="201">
        <v>100158.18000000001</v>
      </c>
      <c r="FA76" s="201">
        <v>377.55420289130433</v>
      </c>
      <c r="FB76" s="44">
        <v>286</v>
      </c>
      <c r="FC76" s="201">
        <v>145810.83000000005</v>
      </c>
      <c r="FD76" s="201">
        <v>378.25159090909085</v>
      </c>
      <c r="FE76" s="44">
        <v>429</v>
      </c>
      <c r="FF76" s="201">
        <v>155426.72999999995</v>
      </c>
      <c r="FG76" s="201">
        <v>366.20666666666671</v>
      </c>
      <c r="FH76" s="44">
        <v>459</v>
      </c>
      <c r="FI76" s="201">
        <v>128604.61000000002</v>
      </c>
      <c r="FJ76" s="201">
        <v>334.75033653846157</v>
      </c>
      <c r="FK76" s="44">
        <v>396</v>
      </c>
      <c r="FL76" s="201">
        <v>164657.95000000004</v>
      </c>
      <c r="FM76" s="201">
        <v>386.39540983606543</v>
      </c>
      <c r="FN76" s="44">
        <v>477</v>
      </c>
      <c r="FO76" s="201">
        <v>191568.08</v>
      </c>
      <c r="FP76" s="201">
        <v>358.25910861194023</v>
      </c>
      <c r="FQ76" s="44">
        <v>578</v>
      </c>
      <c r="FR76" s="201">
        <v>192728.56000000003</v>
      </c>
      <c r="FS76" s="201">
        <v>370.24005357142852</v>
      </c>
      <c r="FT76" s="44">
        <v>581</v>
      </c>
      <c r="FU76" s="201">
        <v>225266.51</v>
      </c>
      <c r="FV76" s="201">
        <v>363.29869565217393</v>
      </c>
      <c r="FW76" s="44">
        <v>679</v>
      </c>
      <c r="FX76" s="201">
        <v>175996.61000000002</v>
      </c>
      <c r="FY76" s="201">
        <v>347.35336037499985</v>
      </c>
      <c r="FZ76" s="44">
        <v>558</v>
      </c>
      <c r="GA76" s="201">
        <v>168890.5</v>
      </c>
      <c r="GB76" s="201">
        <v>342.3822514561403</v>
      </c>
      <c r="GC76" s="44">
        <v>540</v>
      </c>
      <c r="GD76" s="201">
        <v>164515.18</v>
      </c>
      <c r="GE76" s="201">
        <v>357.52781954385966</v>
      </c>
      <c r="GF76" s="44">
        <v>490</v>
      </c>
      <c r="GG76" s="201">
        <v>135061.37000000002</v>
      </c>
      <c r="GH76" s="201">
        <v>337.64586725490199</v>
      </c>
      <c r="GI76" s="44">
        <v>438</v>
      </c>
      <c r="GJ76" s="201">
        <v>177195.93</v>
      </c>
      <c r="GK76" s="201">
        <v>340.67596153846159</v>
      </c>
      <c r="GL76" s="44">
        <v>567</v>
      </c>
      <c r="GM76" s="201">
        <v>185093.69</v>
      </c>
      <c r="GN76" s="201">
        <v>357.81048817543854</v>
      </c>
      <c r="GO76" s="44">
        <v>570</v>
      </c>
      <c r="GP76" s="201">
        <v>178102.55000000002</v>
      </c>
      <c r="GQ76" s="201">
        <v>361.78546875000006</v>
      </c>
      <c r="GR76" s="44">
        <v>543</v>
      </c>
      <c r="GS76" s="201">
        <v>173837.21999999997</v>
      </c>
      <c r="GT76" s="201">
        <v>385.71424835294101</v>
      </c>
      <c r="GU76" s="44">
        <v>503</v>
      </c>
      <c r="GV76" s="201">
        <v>229071.02</v>
      </c>
      <c r="GW76" s="201">
        <v>394.20526098214293</v>
      </c>
      <c r="GX76" s="44">
        <v>684</v>
      </c>
      <c r="GY76" s="201">
        <v>231492.4</v>
      </c>
      <c r="GZ76" s="201">
        <v>347.56999999999994</v>
      </c>
      <c r="HA76" s="44">
        <v>690</v>
      </c>
      <c r="HB76" s="201">
        <v>170441.24850000002</v>
      </c>
      <c r="HC76" s="201">
        <v>346.19420936538455</v>
      </c>
      <c r="HD76" s="44">
        <v>513</v>
      </c>
      <c r="HE76" s="201">
        <v>283662.03150000004</v>
      </c>
      <c r="HF76" s="201">
        <v>362.49952669230765</v>
      </c>
      <c r="HG76" s="44">
        <v>834</v>
      </c>
      <c r="HH76" s="201">
        <v>290612.10299999994</v>
      </c>
      <c r="HI76" s="201">
        <v>342.43916346153844</v>
      </c>
      <c r="HJ76" s="44">
        <v>885</v>
      </c>
      <c r="HK76" s="201">
        <v>236582.08249999999</v>
      </c>
      <c r="HL76" s="201">
        <v>328.7203510638297</v>
      </c>
      <c r="HM76" s="44">
        <v>724</v>
      </c>
      <c r="HN76" s="201">
        <v>188176.39400000003</v>
      </c>
      <c r="HO76" s="201">
        <v>338.37580172413794</v>
      </c>
      <c r="HP76" s="44">
        <v>610</v>
      </c>
      <c r="HQ76" s="201">
        <v>179131.57350000003</v>
      </c>
      <c r="HR76" s="201">
        <v>329.28448913043479</v>
      </c>
      <c r="HS76" s="44">
        <v>561</v>
      </c>
      <c r="HT76" s="201">
        <v>201019.27849999999</v>
      </c>
      <c r="HU76" s="201">
        <v>357.68929531578954</v>
      </c>
      <c r="HV76" s="44">
        <v>634</v>
      </c>
      <c r="HW76" s="201">
        <v>160357.12900000002</v>
      </c>
      <c r="HX76" s="201">
        <v>328.96887499999997</v>
      </c>
      <c r="HY76" s="44">
        <v>513</v>
      </c>
      <c r="HZ76" s="201">
        <v>178679.33150000006</v>
      </c>
      <c r="IA76" s="201">
        <v>325.91252777777771</v>
      </c>
      <c r="IB76" s="44">
        <v>585</v>
      </c>
      <c r="IC76" s="201">
        <v>192725.01550000004</v>
      </c>
      <c r="ID76" s="201">
        <v>338.99676517741926</v>
      </c>
      <c r="IE76" s="44">
        <v>605</v>
      </c>
      <c r="IF76" s="201">
        <v>190861.65700000004</v>
      </c>
      <c r="IG76" s="201">
        <v>341.86346093750001</v>
      </c>
      <c r="IH76" s="44">
        <v>627</v>
      </c>
      <c r="II76" s="201">
        <v>231700.19849999997</v>
      </c>
      <c r="IJ76" s="201">
        <v>324.98021842028982</v>
      </c>
      <c r="IK76" s="44">
        <v>756</v>
      </c>
      <c r="IL76" s="201">
        <v>193283.11549999996</v>
      </c>
      <c r="IM76" s="201">
        <v>334.05091850847452</v>
      </c>
      <c r="IN76" s="44">
        <v>633</v>
      </c>
      <c r="IO76" s="201">
        <v>202386.73399999997</v>
      </c>
      <c r="IP76" s="201">
        <v>325.10427602898545</v>
      </c>
      <c r="IQ76" s="44">
        <v>641</v>
      </c>
      <c r="IR76" s="201">
        <v>243345.78599999999</v>
      </c>
      <c r="IS76" s="201">
        <v>308.45383949999996</v>
      </c>
      <c r="IT76" s="44">
        <v>813</v>
      </c>
      <c r="IU76" s="201">
        <v>147479.5135</v>
      </c>
      <c r="IV76" s="201">
        <v>314.87466363636361</v>
      </c>
      <c r="IW76" s="44">
        <v>472</v>
      </c>
      <c r="IX76" s="201">
        <v>204160.41099999999</v>
      </c>
      <c r="IY76" s="201">
        <v>324.79214406779653</v>
      </c>
      <c r="IZ76" s="44">
        <v>668</v>
      </c>
      <c r="JA76" s="201">
        <v>173254.45</v>
      </c>
      <c r="JB76" s="201">
        <v>306.20431034482755</v>
      </c>
      <c r="JC76" s="44">
        <v>589</v>
      </c>
      <c r="JD76" s="201">
        <v>212010.18</v>
      </c>
      <c r="JE76" s="201">
        <v>296.95537933333333</v>
      </c>
      <c r="JF76" s="44">
        <v>735</v>
      </c>
      <c r="JG76" s="201">
        <v>193583.87</v>
      </c>
      <c r="JH76" s="201">
        <v>289.18929824561405</v>
      </c>
      <c r="JI76" s="44">
        <v>677</v>
      </c>
      <c r="JJ76" s="201">
        <v>168669.05</v>
      </c>
      <c r="JK76" s="201">
        <v>302.49385964912284</v>
      </c>
      <c r="JL76" s="44">
        <v>566</v>
      </c>
      <c r="JM76" s="201">
        <v>166380.20000000001</v>
      </c>
      <c r="JN76" s="201">
        <v>293.98921568627452</v>
      </c>
      <c r="JO76" s="44">
        <v>556</v>
      </c>
      <c r="JP76" s="201">
        <v>143929.84</v>
      </c>
      <c r="JQ76" s="201">
        <v>299.99294117647059</v>
      </c>
      <c r="JR76" s="44">
        <v>477</v>
      </c>
      <c r="JS76" s="201">
        <v>138761.46</v>
      </c>
      <c r="JT76" s="201">
        <v>309.51925925925929</v>
      </c>
      <c r="JU76" s="44">
        <v>491</v>
      </c>
      <c r="JV76" s="201">
        <v>155530.65000000002</v>
      </c>
      <c r="JW76" s="201">
        <v>299.88775510204084</v>
      </c>
      <c r="JX76" s="44">
        <v>537</v>
      </c>
      <c r="JY76" s="201">
        <v>126749.51000000001</v>
      </c>
      <c r="JZ76" s="201">
        <v>316.42363636363638</v>
      </c>
      <c r="KA76" s="44">
        <v>425</v>
      </c>
      <c r="KB76" s="201">
        <v>149443.70000000001</v>
      </c>
      <c r="KC76" s="201">
        <v>293.61808510638298</v>
      </c>
      <c r="KD76" s="44">
        <v>506</v>
      </c>
      <c r="KE76" s="201">
        <v>123452.91999999998</v>
      </c>
      <c r="KF76" s="201">
        <v>313.26541666666668</v>
      </c>
      <c r="KG76" s="44">
        <v>415</v>
      </c>
      <c r="KH76" s="201">
        <v>115502.04999999999</v>
      </c>
      <c r="KI76" s="201">
        <v>305.57067668421058</v>
      </c>
      <c r="KJ76" s="44">
        <v>386</v>
      </c>
      <c r="KK76" s="201">
        <v>87241.510000000009</v>
      </c>
      <c r="KL76" s="201">
        <v>317.70750000000004</v>
      </c>
      <c r="KM76" s="44">
        <v>286</v>
      </c>
      <c r="KN76" s="201">
        <v>119034.9</v>
      </c>
      <c r="KO76" s="201">
        <v>307.51315789473682</v>
      </c>
      <c r="KP76" s="44">
        <v>398</v>
      </c>
      <c r="KQ76" s="201">
        <v>128008.3</v>
      </c>
      <c r="KR76" s="201">
        <v>319.15147058823527</v>
      </c>
      <c r="KS76" s="44">
        <v>416</v>
      </c>
      <c r="KT76" s="201">
        <v>102115</v>
      </c>
      <c r="KU76" s="201">
        <v>319.85294117647061</v>
      </c>
      <c r="KV76" s="44">
        <v>329</v>
      </c>
      <c r="KW76" s="201">
        <v>123235.15</v>
      </c>
      <c r="KX76" s="201">
        <v>314.46142857142854</v>
      </c>
      <c r="KY76" s="44">
        <v>363</v>
      </c>
      <c r="KZ76" s="201">
        <v>95362.64</v>
      </c>
      <c r="LA76" s="201">
        <v>347.14886821874995</v>
      </c>
      <c r="LB76" s="44">
        <v>271</v>
      </c>
      <c r="LC76" s="201">
        <v>99371.32</v>
      </c>
      <c r="LD76" s="201">
        <v>316.161</v>
      </c>
      <c r="LE76" s="44">
        <v>306</v>
      </c>
      <c r="LF76" s="201">
        <v>100046.45</v>
      </c>
      <c r="LG76" s="201">
        <v>330.07171428000004</v>
      </c>
      <c r="LH76" s="44">
        <v>294</v>
      </c>
      <c r="LI76" s="201">
        <v>92090</v>
      </c>
      <c r="LJ76" s="201">
        <v>305.87485014814814</v>
      </c>
      <c r="LK76" s="44">
        <v>314</v>
      </c>
      <c r="LL76" s="201">
        <v>96442.2</v>
      </c>
      <c r="LM76" s="201">
        <v>296.52979796969697</v>
      </c>
      <c r="LN76" s="44">
        <v>336</v>
      </c>
      <c r="LO76" s="201">
        <v>68278.649999999994</v>
      </c>
      <c r="LP76" s="201">
        <v>312.286</v>
      </c>
      <c r="LQ76" s="44">
        <v>240</v>
      </c>
      <c r="LR76" s="201">
        <v>77100</v>
      </c>
      <c r="LS76" s="201">
        <v>295.2</v>
      </c>
      <c r="LT76" s="44">
        <v>266</v>
      </c>
      <c r="LU76" s="201">
        <v>36995</v>
      </c>
      <c r="LV76" s="201">
        <v>282.5</v>
      </c>
      <c r="LW76" s="44">
        <v>135</v>
      </c>
      <c r="LX76" s="201">
        <v>39077.15</v>
      </c>
      <c r="LY76" s="201">
        <v>284.50937499999998</v>
      </c>
      <c r="LZ76" s="44">
        <v>142</v>
      </c>
      <c r="MA76" s="201">
        <v>57929.3</v>
      </c>
      <c r="MB76" s="201">
        <v>326.09285711764704</v>
      </c>
      <c r="MC76" s="44">
        <v>197</v>
      </c>
      <c r="MD76" s="201">
        <v>45006.45</v>
      </c>
      <c r="ME76" s="201">
        <v>300.04914768749995</v>
      </c>
      <c r="MF76" s="44">
        <v>154</v>
      </c>
      <c r="MG76" s="201">
        <v>10442.15</v>
      </c>
      <c r="MH76" s="201">
        <v>305.79444444444448</v>
      </c>
      <c r="MI76" s="44">
        <v>38</v>
      </c>
      <c r="MJ76" s="201">
        <v>33787.15</v>
      </c>
      <c r="MK76" s="201">
        <v>326.90555555555557</v>
      </c>
      <c r="ML76" s="44">
        <v>103</v>
      </c>
      <c r="MM76" s="201">
        <v>14676.45</v>
      </c>
      <c r="MN76" s="201">
        <v>312.43</v>
      </c>
      <c r="MO76" s="44">
        <v>54</v>
      </c>
      <c r="MP76" s="201">
        <v>3470</v>
      </c>
      <c r="MQ76" s="201">
        <v>240</v>
      </c>
      <c r="MR76" s="44">
        <v>14</v>
      </c>
      <c r="MS76" s="201">
        <v>7285</v>
      </c>
      <c r="MT76" s="201">
        <v>318.75</v>
      </c>
      <c r="MU76" s="44">
        <v>26</v>
      </c>
    </row>
    <row r="77" spans="5:359" x14ac:dyDescent="0.25">
      <c r="E77" s="61" t="s">
        <v>284</v>
      </c>
      <c r="F77" s="201">
        <v>823939.32339999999</v>
      </c>
      <c r="G77" s="201">
        <v>259.59878409439523</v>
      </c>
      <c r="H77" s="44">
        <v>4151</v>
      </c>
      <c r="I77" s="201">
        <v>1053689.1892000001</v>
      </c>
      <c r="J77" s="201">
        <v>262.1114966134121</v>
      </c>
      <c r="K77" s="44">
        <v>5583</v>
      </c>
      <c r="L77" s="201">
        <v>1379582.2562999998</v>
      </c>
      <c r="M77" s="201">
        <v>250.17076570309939</v>
      </c>
      <c r="N77" s="44">
        <v>7314</v>
      </c>
      <c r="O77" s="201">
        <v>1265507.5203000007</v>
      </c>
      <c r="P77" s="201">
        <v>253.03932645080494</v>
      </c>
      <c r="Q77" s="44">
        <v>6569</v>
      </c>
      <c r="R77" s="201">
        <v>1275774.1179000002</v>
      </c>
      <c r="S77" s="201">
        <v>240.64114185611504</v>
      </c>
      <c r="T77" s="44">
        <v>6808</v>
      </c>
      <c r="U77" s="201">
        <v>1390724.2200000002</v>
      </c>
      <c r="V77" s="201">
        <v>230.43224561929824</v>
      </c>
      <c r="W77" s="44">
        <v>7795</v>
      </c>
      <c r="X77" s="201">
        <v>1170974.2808000005</v>
      </c>
      <c r="Y77" s="201">
        <v>236.38994625298795</v>
      </c>
      <c r="Z77" s="44">
        <v>6676</v>
      </c>
      <c r="AA77" s="201">
        <v>1428724.3326000003</v>
      </c>
      <c r="AB77" s="201">
        <v>239.42785033217373</v>
      </c>
      <c r="AC77" s="44">
        <v>7580</v>
      </c>
      <c r="AD77" s="201">
        <v>1277349.5645000001</v>
      </c>
      <c r="AE77" s="201">
        <v>230.36181134155584</v>
      </c>
      <c r="AF77" s="44">
        <v>7074</v>
      </c>
      <c r="AG77" s="201">
        <v>1274486.2381</v>
      </c>
      <c r="AH77" s="201">
        <v>227.17034746545451</v>
      </c>
      <c r="AI77" s="44">
        <v>7057</v>
      </c>
      <c r="AJ77" s="201">
        <v>1163655.3695000005</v>
      </c>
      <c r="AK77" s="201">
        <v>219.35107305292979</v>
      </c>
      <c r="AL77" s="44">
        <v>6578</v>
      </c>
      <c r="AM77" s="201">
        <v>1245362.8307</v>
      </c>
      <c r="AN77" s="201">
        <v>213.14121608490541</v>
      </c>
      <c r="AO77" s="44">
        <v>7233</v>
      </c>
      <c r="AP77" s="201">
        <v>1380942.6180000007</v>
      </c>
      <c r="AQ77" s="201">
        <v>211.0724044264428</v>
      </c>
      <c r="AR77" s="44">
        <v>8021</v>
      </c>
      <c r="AS77" s="201">
        <v>1140023.3501999998</v>
      </c>
      <c r="AT77" s="201">
        <v>210.12342769160557</v>
      </c>
      <c r="AU77" s="44">
        <v>6859</v>
      </c>
      <c r="AV77" s="201">
        <v>1289958.9320999987</v>
      </c>
      <c r="AW77" s="201">
        <v>195.44194765161259</v>
      </c>
      <c r="AX77" s="44">
        <v>8071</v>
      </c>
      <c r="AY77" s="201">
        <v>1129338.6802000001</v>
      </c>
      <c r="AZ77" s="201">
        <v>180.35476053115232</v>
      </c>
      <c r="BA77" s="44">
        <v>7427</v>
      </c>
      <c r="BB77" s="201">
        <v>1288346.2821000009</v>
      </c>
      <c r="BC77" s="201">
        <v>174.16517257858095</v>
      </c>
      <c r="BD77" s="44">
        <v>8520</v>
      </c>
      <c r="BE77" s="201">
        <v>1248386.1992999988</v>
      </c>
      <c r="BF77" s="201">
        <v>173.72137563424613</v>
      </c>
      <c r="BG77" s="44">
        <v>8513</v>
      </c>
      <c r="BH77" s="201">
        <v>1117635.2448999982</v>
      </c>
      <c r="BI77" s="201">
        <v>173.17392735277738</v>
      </c>
      <c r="BJ77" s="44">
        <v>7923</v>
      </c>
      <c r="BK77" s="201">
        <v>1231029.0062999995</v>
      </c>
      <c r="BL77" s="201">
        <v>173.63701834281801</v>
      </c>
      <c r="BM77" s="44">
        <v>9049</v>
      </c>
      <c r="BN77" s="201">
        <v>1095308.3177999996</v>
      </c>
      <c r="BO77" s="201">
        <v>170.85713202957703</v>
      </c>
      <c r="BP77" s="44">
        <v>7561</v>
      </c>
      <c r="BQ77" s="201">
        <v>1087929.3886000002</v>
      </c>
      <c r="BR77" s="201">
        <v>179.43744538205468</v>
      </c>
      <c r="BS77" s="44">
        <v>7268</v>
      </c>
      <c r="BT77" s="201">
        <v>1033058.9016999985</v>
      </c>
      <c r="BU77" s="201">
        <v>180.06195695021921</v>
      </c>
      <c r="BV77" s="44">
        <v>7202</v>
      </c>
      <c r="BW77" s="201">
        <v>1083512.0207999989</v>
      </c>
      <c r="BX77" s="201">
        <v>180.94090443802787</v>
      </c>
      <c r="BY77" s="44">
        <v>7477</v>
      </c>
      <c r="BZ77" s="201">
        <v>1104327.6667999998</v>
      </c>
      <c r="CA77" s="201">
        <v>180.98180844350253</v>
      </c>
      <c r="CB77" s="44">
        <v>7537</v>
      </c>
      <c r="CC77" s="201">
        <v>1045361.4850999995</v>
      </c>
      <c r="CD77" s="201">
        <v>180.36935148392004</v>
      </c>
      <c r="CE77" s="44">
        <v>7413</v>
      </c>
      <c r="CF77" s="201">
        <v>1111372.8880999987</v>
      </c>
      <c r="CG77" s="201">
        <v>180.2806253809521</v>
      </c>
      <c r="CH77" s="44">
        <v>7993</v>
      </c>
      <c r="CI77" s="201">
        <v>1000058.6713999994</v>
      </c>
      <c r="CJ77" s="201">
        <v>174.47354049216267</v>
      </c>
      <c r="CK77" s="44">
        <v>7150</v>
      </c>
      <c r="CL77" s="201">
        <v>1278581.7133999991</v>
      </c>
      <c r="CM77" s="201">
        <v>188.40609310597779</v>
      </c>
      <c r="CN77" s="44">
        <v>8870</v>
      </c>
      <c r="CO77" s="201">
        <v>1171939.9040999997</v>
      </c>
      <c r="CP77" s="201">
        <v>177.43044138797774</v>
      </c>
      <c r="CQ77" s="44">
        <v>7840</v>
      </c>
      <c r="CR77" s="201">
        <v>1108963.3783999998</v>
      </c>
      <c r="CS77" s="201">
        <v>183.88884259568323</v>
      </c>
      <c r="CT77" s="44">
        <v>7392</v>
      </c>
      <c r="CU77" s="201">
        <v>1221806.4213999978</v>
      </c>
      <c r="CV77" s="201">
        <v>187.74226057750303</v>
      </c>
      <c r="CW77" s="44">
        <v>8013</v>
      </c>
      <c r="CX77" s="201">
        <v>1075261.1375999979</v>
      </c>
      <c r="CY77" s="201">
        <v>182.05938914553289</v>
      </c>
      <c r="CZ77" s="44">
        <v>7421</v>
      </c>
      <c r="DA77" s="201">
        <v>1071554.3374999992</v>
      </c>
      <c r="DB77" s="201">
        <v>185.83320900152651</v>
      </c>
      <c r="DC77" s="44">
        <v>7010</v>
      </c>
      <c r="DD77" s="201">
        <v>1042277.7045999999</v>
      </c>
      <c r="DE77" s="201">
        <v>182.32045018015231</v>
      </c>
      <c r="DF77" s="44">
        <v>6980</v>
      </c>
      <c r="DG77" s="201">
        <v>1110138.0385</v>
      </c>
      <c r="DH77" s="201">
        <v>182.16995877341364</v>
      </c>
      <c r="DI77" s="44">
        <v>7666</v>
      </c>
      <c r="DJ77" s="201">
        <v>1129755.3547000005</v>
      </c>
      <c r="DK77" s="201">
        <v>181.52382599279503</v>
      </c>
      <c r="DL77" s="44">
        <v>7815</v>
      </c>
      <c r="DM77" s="201">
        <v>1069149.5246999997</v>
      </c>
      <c r="DN77" s="201">
        <v>185.30702318128604</v>
      </c>
      <c r="DO77" s="44">
        <v>7021</v>
      </c>
      <c r="DP77" s="201">
        <v>1069075.4549</v>
      </c>
      <c r="DQ77" s="201">
        <v>180.99758366615589</v>
      </c>
      <c r="DR77" s="44">
        <v>7339</v>
      </c>
      <c r="DS77" s="201">
        <v>1107137.5869999991</v>
      </c>
      <c r="DT77" s="201">
        <v>192.06075379668647</v>
      </c>
      <c r="DU77" s="44">
        <v>7562</v>
      </c>
      <c r="DV77" s="201">
        <v>1186140.2034999994</v>
      </c>
      <c r="DW77" s="201">
        <v>193.73110544610753</v>
      </c>
      <c r="DX77" s="44">
        <v>8240</v>
      </c>
      <c r="DY77" s="201">
        <v>1081765.5911000001</v>
      </c>
      <c r="DZ77" s="201">
        <v>180.02670152262056</v>
      </c>
      <c r="EA77" s="44">
        <v>7752</v>
      </c>
      <c r="EB77" s="201">
        <v>1122232.295299999</v>
      </c>
      <c r="EC77" s="201">
        <v>181.2454890105418</v>
      </c>
      <c r="ED77" s="44">
        <v>7906</v>
      </c>
      <c r="EE77" s="201">
        <v>1122853.1280999999</v>
      </c>
      <c r="EF77" s="201">
        <v>179.06942127178678</v>
      </c>
      <c r="EG77" s="44">
        <v>7786</v>
      </c>
      <c r="EH77" s="201">
        <v>1035928.7532000004</v>
      </c>
      <c r="EI77" s="201">
        <v>175.41277796056764</v>
      </c>
      <c r="EJ77" s="44">
        <v>7348</v>
      </c>
      <c r="EK77" s="201">
        <v>1062401.7112000005</v>
      </c>
      <c r="EL77" s="201">
        <v>173.45662065817064</v>
      </c>
      <c r="EM77" s="44">
        <v>7459</v>
      </c>
      <c r="EN77" s="201">
        <v>1125872.4599000008</v>
      </c>
      <c r="EO77" s="201">
        <v>180.71795820176689</v>
      </c>
      <c r="EP77" s="44">
        <v>7860</v>
      </c>
      <c r="EQ77" s="201">
        <v>1118836.0208000001</v>
      </c>
      <c r="ER77" s="201">
        <v>192.67976334685238</v>
      </c>
      <c r="ES77" s="44">
        <v>7591</v>
      </c>
      <c r="ET77" s="201">
        <v>1426474.9757999992</v>
      </c>
      <c r="EU77" s="201">
        <v>198.30804885312079</v>
      </c>
      <c r="EV77" s="44">
        <v>8970</v>
      </c>
      <c r="EW77" s="201">
        <v>1306382.1800000009</v>
      </c>
      <c r="EX77" s="201">
        <v>197.47757237726711</v>
      </c>
      <c r="EY77" s="44">
        <v>8101</v>
      </c>
      <c r="EZ77" s="201">
        <v>1227815.7098000001</v>
      </c>
      <c r="FA77" s="201">
        <v>194.88887331713525</v>
      </c>
      <c r="FB77" s="44">
        <v>7955</v>
      </c>
      <c r="FC77" s="201">
        <v>1339354.6047</v>
      </c>
      <c r="FD77" s="201">
        <v>190.51114867915095</v>
      </c>
      <c r="FE77" s="44">
        <v>8960</v>
      </c>
      <c r="FF77" s="201">
        <v>1422576.5071999992</v>
      </c>
      <c r="FG77" s="201">
        <v>190.93009712282876</v>
      </c>
      <c r="FH77" s="44">
        <v>9622</v>
      </c>
      <c r="FI77" s="201">
        <v>1394502.9425000024</v>
      </c>
      <c r="FJ77" s="201">
        <v>194.72200794005124</v>
      </c>
      <c r="FK77" s="44">
        <v>9255</v>
      </c>
      <c r="FL77" s="201">
        <v>1433059.6712</v>
      </c>
      <c r="FM77" s="201">
        <v>191.46168117460329</v>
      </c>
      <c r="FN77" s="44">
        <v>9389</v>
      </c>
      <c r="FO77" s="201">
        <v>1405919.9649000014</v>
      </c>
      <c r="FP77" s="201">
        <v>190.81185530246921</v>
      </c>
      <c r="FQ77" s="44">
        <v>9475</v>
      </c>
      <c r="FR77" s="201">
        <v>1289422.6210000024</v>
      </c>
      <c r="FS77" s="201">
        <v>191.86357547831483</v>
      </c>
      <c r="FT77" s="44">
        <v>8140</v>
      </c>
      <c r="FU77" s="201">
        <v>1409371.9063000011</v>
      </c>
      <c r="FV77" s="201">
        <v>191.16975856457577</v>
      </c>
      <c r="FW77" s="44">
        <v>9077</v>
      </c>
      <c r="FX77" s="201">
        <v>376723.60720000003</v>
      </c>
      <c r="FY77" s="201">
        <v>179.19766483056455</v>
      </c>
      <c r="FZ77" s="44">
        <v>3034</v>
      </c>
      <c r="GA77" s="201">
        <v>375993.13809999987</v>
      </c>
      <c r="GB77" s="201">
        <v>177.73547221739113</v>
      </c>
      <c r="GC77" s="44">
        <v>2935</v>
      </c>
      <c r="GD77" s="201">
        <v>454767.93080000009</v>
      </c>
      <c r="GE77" s="201">
        <v>186.61956964954661</v>
      </c>
      <c r="GF77" s="44">
        <v>3242</v>
      </c>
      <c r="GG77" s="201">
        <v>352636.33409999998</v>
      </c>
      <c r="GH77" s="201">
        <v>181.96270410830317</v>
      </c>
      <c r="GI77" s="44">
        <v>2904</v>
      </c>
      <c r="GJ77" s="201">
        <v>369129.08080000005</v>
      </c>
      <c r="GK77" s="201">
        <v>177.25340831208044</v>
      </c>
      <c r="GL77" s="44">
        <v>2751</v>
      </c>
      <c r="GM77" s="201">
        <v>375701.85590000002</v>
      </c>
      <c r="GN77" s="201">
        <v>184.64547676254168</v>
      </c>
      <c r="GO77" s="44">
        <v>2737</v>
      </c>
      <c r="GP77" s="201">
        <v>326546.39819999988</v>
      </c>
      <c r="GQ77" s="201">
        <v>175.9594609420289</v>
      </c>
      <c r="GR77" s="44">
        <v>2511</v>
      </c>
      <c r="GS77" s="201">
        <v>384767.12999999983</v>
      </c>
      <c r="GT77" s="201">
        <v>180.63067410884338</v>
      </c>
      <c r="GU77" s="44">
        <v>3065</v>
      </c>
      <c r="GV77" s="201">
        <v>375412.15319999983</v>
      </c>
      <c r="GW77" s="201">
        <v>187.42297840282669</v>
      </c>
      <c r="GX77" s="44">
        <v>3210</v>
      </c>
      <c r="GY77" s="201">
        <v>360448.71289999987</v>
      </c>
      <c r="GZ77" s="201">
        <v>187.60621913454537</v>
      </c>
      <c r="HA77" s="44">
        <v>2664</v>
      </c>
      <c r="HB77" s="201">
        <v>310109.87829999992</v>
      </c>
      <c r="HC77" s="201">
        <v>164.03850039590435</v>
      </c>
      <c r="HD77" s="44">
        <v>2451</v>
      </c>
      <c r="HE77" s="201">
        <v>342717.54529999982</v>
      </c>
      <c r="HF77" s="201">
        <v>177.28556898943654</v>
      </c>
      <c r="HG77" s="44">
        <v>2685</v>
      </c>
      <c r="HH77" s="201">
        <v>911588.19610000006</v>
      </c>
      <c r="HI77" s="201">
        <v>194.11029516928434</v>
      </c>
      <c r="HJ77" s="44">
        <v>6065</v>
      </c>
      <c r="HK77" s="201">
        <v>966780.13819999958</v>
      </c>
      <c r="HL77" s="201">
        <v>192.67073318119631</v>
      </c>
      <c r="HM77" s="44">
        <v>6547</v>
      </c>
      <c r="HN77" s="201">
        <v>1031901.9438000007</v>
      </c>
      <c r="HO77" s="201">
        <v>192.86641238048765</v>
      </c>
      <c r="HP77" s="44">
        <v>7087</v>
      </c>
      <c r="HQ77" s="201">
        <v>884483.47990000027</v>
      </c>
      <c r="HR77" s="201">
        <v>194.59376587604669</v>
      </c>
      <c r="HS77" s="44">
        <v>6342</v>
      </c>
      <c r="HT77" s="201">
        <v>870735.97650000069</v>
      </c>
      <c r="HU77" s="201">
        <v>194.81225492224206</v>
      </c>
      <c r="HV77" s="44">
        <v>5752</v>
      </c>
      <c r="HW77" s="201">
        <v>772885.29909999913</v>
      </c>
      <c r="HX77" s="201">
        <v>189.12566295676677</v>
      </c>
      <c r="HY77" s="44">
        <v>4999</v>
      </c>
      <c r="HZ77" s="201">
        <v>982054.56050000107</v>
      </c>
      <c r="IA77" s="201">
        <v>197.74079241780794</v>
      </c>
      <c r="IB77" s="44">
        <v>6742</v>
      </c>
      <c r="IC77" s="201">
        <v>1094798.1346999996</v>
      </c>
      <c r="ID77" s="201">
        <v>204.51791696874969</v>
      </c>
      <c r="IE77" s="44">
        <v>7310</v>
      </c>
      <c r="IF77" s="201">
        <v>951822.1739000004</v>
      </c>
      <c r="IG77" s="201">
        <v>197.37832963589727</v>
      </c>
      <c r="IH77" s="44">
        <v>6800</v>
      </c>
      <c r="II77" s="201">
        <v>970579.01890000084</v>
      </c>
      <c r="IJ77" s="201">
        <v>204.30550538435921</v>
      </c>
      <c r="IK77" s="44">
        <v>6334</v>
      </c>
      <c r="IL77" s="201">
        <v>988346.52439999999</v>
      </c>
      <c r="IM77" s="201">
        <v>195.60844428155323</v>
      </c>
      <c r="IN77" s="44">
        <v>6074</v>
      </c>
      <c r="IO77" s="201">
        <v>1032130.710400001</v>
      </c>
      <c r="IP77" s="201">
        <v>191.82618258564429</v>
      </c>
      <c r="IQ77" s="44">
        <v>6606</v>
      </c>
      <c r="IR77" s="201">
        <v>900063.01199999952</v>
      </c>
      <c r="IS77" s="201">
        <v>201.72488748363634</v>
      </c>
      <c r="IT77" s="44">
        <v>5432</v>
      </c>
      <c r="IU77" s="201">
        <v>873954.48590000032</v>
      </c>
      <c r="IV77" s="201">
        <v>196.06120682129958</v>
      </c>
      <c r="IW77" s="44">
        <v>5545</v>
      </c>
      <c r="IX77" s="201">
        <v>971572.81529999955</v>
      </c>
      <c r="IY77" s="201">
        <v>199.5404460587188</v>
      </c>
      <c r="IZ77" s="44">
        <v>5692</v>
      </c>
      <c r="JA77" s="201">
        <v>931898.91999999969</v>
      </c>
      <c r="JB77" s="201">
        <v>197.10515924263422</v>
      </c>
      <c r="JC77" s="44">
        <v>5804</v>
      </c>
      <c r="JD77" s="201">
        <v>1024795.4858000001</v>
      </c>
      <c r="JE77" s="201">
        <v>195.82957746059535</v>
      </c>
      <c r="JF77" s="44">
        <v>6182</v>
      </c>
      <c r="JG77" s="201">
        <v>786577.42159999989</v>
      </c>
      <c r="JH77" s="201">
        <v>189.21774362725444</v>
      </c>
      <c r="JI77" s="44">
        <v>4989</v>
      </c>
      <c r="JJ77" s="201">
        <v>861933.73229999922</v>
      </c>
      <c r="JK77" s="201">
        <v>190.36361462118131</v>
      </c>
      <c r="JL77" s="44">
        <v>5343</v>
      </c>
      <c r="JM77" s="201">
        <v>850412.21339999943</v>
      </c>
      <c r="JN77" s="201">
        <v>201.90851785294123</v>
      </c>
      <c r="JO77" s="44">
        <v>5306</v>
      </c>
      <c r="JP77" s="201">
        <v>874202.02019999956</v>
      </c>
      <c r="JQ77" s="201">
        <v>204.80266642071885</v>
      </c>
      <c r="JR77" s="44">
        <v>5291</v>
      </c>
      <c r="JS77" s="201">
        <v>926106.76920000021</v>
      </c>
      <c r="JT77" s="201">
        <v>190.30441812075463</v>
      </c>
      <c r="JU77" s="44">
        <v>5678</v>
      </c>
      <c r="JV77" s="201">
        <v>872151.11850000022</v>
      </c>
      <c r="JW77" s="201">
        <v>193.20263841516959</v>
      </c>
      <c r="JX77" s="44">
        <v>5341</v>
      </c>
      <c r="JY77" s="201">
        <v>811392.55060000042</v>
      </c>
      <c r="JZ77" s="201">
        <v>188.91374714173227</v>
      </c>
      <c r="KA77" s="44">
        <v>5392</v>
      </c>
      <c r="KB77" s="201">
        <v>780630.93810000049</v>
      </c>
      <c r="KC77" s="201">
        <v>191.01016496086942</v>
      </c>
      <c r="KD77" s="44">
        <v>5004</v>
      </c>
      <c r="KE77" s="201">
        <v>782782.22090000031</v>
      </c>
      <c r="KF77" s="201">
        <v>188.62294720270268</v>
      </c>
      <c r="KG77" s="44">
        <v>5098</v>
      </c>
      <c r="KH77" s="201">
        <v>743093.30260000005</v>
      </c>
      <c r="KI77" s="201">
        <v>192.42308728375275</v>
      </c>
      <c r="KJ77" s="44">
        <v>5009</v>
      </c>
      <c r="KK77" s="201">
        <v>760591.34760000033</v>
      </c>
      <c r="KL77" s="201">
        <v>190.93839642352935</v>
      </c>
      <c r="KM77" s="44">
        <v>4918</v>
      </c>
      <c r="KN77" s="201">
        <v>757696.86120000004</v>
      </c>
      <c r="KO77" s="201">
        <v>181.54057936972711</v>
      </c>
      <c r="KP77" s="44">
        <v>5466</v>
      </c>
      <c r="KQ77" s="201">
        <v>754039.90040000028</v>
      </c>
      <c r="KR77" s="201">
        <v>185.38884495823663</v>
      </c>
      <c r="KS77" s="44">
        <v>5041</v>
      </c>
      <c r="KT77" s="201">
        <v>761998.91069999977</v>
      </c>
      <c r="KU77" s="201">
        <v>195.69534241012656</v>
      </c>
      <c r="KV77" s="44">
        <v>5049</v>
      </c>
      <c r="KW77" s="201">
        <v>672361.8361999999</v>
      </c>
      <c r="KX77" s="201">
        <v>192.463472122762</v>
      </c>
      <c r="KY77" s="44">
        <v>4380</v>
      </c>
      <c r="KZ77" s="201">
        <v>636762.15969999996</v>
      </c>
      <c r="LA77" s="201">
        <v>182.40351970666663</v>
      </c>
      <c r="LB77" s="44">
        <v>4108</v>
      </c>
      <c r="LC77" s="201">
        <v>745509.4081</v>
      </c>
      <c r="LD77" s="201">
        <v>184.6132441887255</v>
      </c>
      <c r="LE77" s="44">
        <v>4669</v>
      </c>
      <c r="LF77" s="201">
        <v>1608403.4680000006</v>
      </c>
      <c r="LG77" s="201">
        <v>193.67749589664803</v>
      </c>
      <c r="LH77" s="44">
        <v>6933</v>
      </c>
      <c r="LI77" s="201">
        <v>527513.78889999993</v>
      </c>
      <c r="LJ77" s="201">
        <v>190.1279305427729</v>
      </c>
      <c r="LK77" s="44">
        <v>3291</v>
      </c>
      <c r="LL77" s="201">
        <v>593541.4977999999</v>
      </c>
      <c r="LM77" s="201">
        <v>194.16481634242425</v>
      </c>
      <c r="LN77" s="44">
        <v>3434</v>
      </c>
      <c r="LO77" s="201">
        <v>472439.39860000001</v>
      </c>
      <c r="LP77" s="201">
        <v>201.00247283219187</v>
      </c>
      <c r="LQ77" s="44">
        <v>2689</v>
      </c>
      <c r="LR77" s="201">
        <v>575283.21499999985</v>
      </c>
      <c r="LS77" s="201">
        <v>203.98686754794517</v>
      </c>
      <c r="LT77" s="44">
        <v>3414</v>
      </c>
      <c r="LU77" s="201">
        <v>485185.23509999993</v>
      </c>
      <c r="LV77" s="201">
        <v>201.5156972414967</v>
      </c>
      <c r="LW77" s="44">
        <v>2914</v>
      </c>
      <c r="LX77" s="201">
        <v>465345.12710000027</v>
      </c>
      <c r="LY77" s="201">
        <v>210.40193555737707</v>
      </c>
      <c r="LZ77" s="44">
        <v>2793</v>
      </c>
      <c r="MA77" s="201">
        <v>418077.16689999972</v>
      </c>
      <c r="MB77" s="201">
        <v>220.86384671226421</v>
      </c>
      <c r="MC77" s="44">
        <v>2442</v>
      </c>
      <c r="MD77" s="201">
        <v>491262.95429999981</v>
      </c>
      <c r="ME77" s="201">
        <v>192.84373234191185</v>
      </c>
      <c r="MF77" s="44">
        <v>2937</v>
      </c>
      <c r="MG77" s="201">
        <v>349538.72729999997</v>
      </c>
      <c r="MH77" s="201">
        <v>200.08626989603968</v>
      </c>
      <c r="MI77" s="44">
        <v>2155</v>
      </c>
      <c r="MJ77" s="201">
        <v>359909.86130000005</v>
      </c>
      <c r="MK77" s="201">
        <v>196.12244509595956</v>
      </c>
      <c r="ML77" s="44">
        <v>2282</v>
      </c>
      <c r="MM77" s="201">
        <v>250774.62789999999</v>
      </c>
      <c r="MN77" s="201">
        <v>193.52642882352947</v>
      </c>
      <c r="MO77" s="44">
        <v>1670</v>
      </c>
      <c r="MP77" s="201">
        <v>177756.80070000005</v>
      </c>
      <c r="MQ77" s="201">
        <v>181.10865116822433</v>
      </c>
      <c r="MR77" s="44">
        <v>1139</v>
      </c>
      <c r="MS77" s="201">
        <v>181003.03160000002</v>
      </c>
      <c r="MT77" s="201">
        <v>189.65547883486235</v>
      </c>
      <c r="MU77" s="44">
        <v>1307</v>
      </c>
    </row>
    <row r="78" spans="5:359" x14ac:dyDescent="0.25">
      <c r="E78" s="61" t="s">
        <v>1182</v>
      </c>
      <c r="F78" s="201"/>
      <c r="G78" s="201"/>
      <c r="H78" s="44"/>
      <c r="I78" s="201"/>
      <c r="J78" s="201"/>
      <c r="K78" s="44"/>
      <c r="L78" s="201"/>
      <c r="M78" s="201"/>
      <c r="N78" s="44"/>
      <c r="O78" s="201"/>
      <c r="P78" s="201"/>
      <c r="Q78" s="44"/>
      <c r="R78" s="201"/>
      <c r="S78" s="201"/>
      <c r="T78" s="44"/>
      <c r="U78" s="201"/>
      <c r="V78" s="201"/>
      <c r="W78" s="44"/>
      <c r="X78" s="201"/>
      <c r="Y78" s="201"/>
      <c r="Z78" s="44"/>
      <c r="AA78" s="201"/>
      <c r="AB78" s="201"/>
      <c r="AC78" s="44"/>
      <c r="AD78" s="201"/>
      <c r="AE78" s="201"/>
      <c r="AF78" s="44"/>
      <c r="AG78" s="201"/>
      <c r="AH78" s="201"/>
      <c r="AI78" s="44"/>
      <c r="AJ78" s="201"/>
      <c r="AK78" s="201"/>
      <c r="AL78" s="44"/>
      <c r="AM78" s="201"/>
      <c r="AN78" s="201"/>
      <c r="AO78" s="44"/>
      <c r="AP78" s="201"/>
      <c r="AQ78" s="201"/>
      <c r="AR78" s="44"/>
      <c r="AS78" s="201"/>
      <c r="AT78" s="201"/>
      <c r="AU78" s="44"/>
      <c r="AV78" s="201"/>
      <c r="AW78" s="201"/>
      <c r="AX78" s="44"/>
      <c r="AY78" s="201"/>
      <c r="AZ78" s="201"/>
      <c r="BA78" s="44"/>
      <c r="BB78" s="201"/>
      <c r="BC78" s="201"/>
      <c r="BD78" s="44"/>
      <c r="BE78" s="201"/>
      <c r="BF78" s="201"/>
      <c r="BG78" s="44"/>
      <c r="BH78" s="201"/>
      <c r="BI78" s="201"/>
      <c r="BJ78" s="44"/>
      <c r="BK78" s="201"/>
      <c r="BL78" s="201"/>
      <c r="BM78" s="44"/>
      <c r="BN78" s="201"/>
      <c r="BO78" s="201"/>
      <c r="BP78" s="44"/>
      <c r="BQ78" s="201"/>
      <c r="BR78" s="201"/>
      <c r="BS78" s="44"/>
      <c r="BT78" s="201"/>
      <c r="BU78" s="201"/>
      <c r="BV78" s="44"/>
      <c r="BW78" s="201"/>
      <c r="BX78" s="201"/>
      <c r="BY78" s="44"/>
      <c r="BZ78" s="201"/>
      <c r="CA78" s="201"/>
      <c r="CB78" s="44"/>
      <c r="CC78" s="201"/>
      <c r="CD78" s="201"/>
      <c r="CE78" s="44"/>
      <c r="CF78" s="201"/>
      <c r="CG78" s="201"/>
      <c r="CH78" s="44"/>
      <c r="CI78" s="201"/>
      <c r="CJ78" s="201"/>
      <c r="CK78" s="44"/>
      <c r="CL78" s="201"/>
      <c r="CM78" s="201"/>
      <c r="CN78" s="44"/>
      <c r="CO78" s="201"/>
      <c r="CP78" s="201"/>
      <c r="CQ78" s="44"/>
      <c r="CR78" s="201"/>
      <c r="CS78" s="201"/>
      <c r="CT78" s="44"/>
      <c r="CU78" s="201"/>
      <c r="CV78" s="201"/>
      <c r="CW78" s="44"/>
      <c r="CX78" s="201"/>
      <c r="CY78" s="201"/>
      <c r="CZ78" s="44"/>
      <c r="DA78" s="201"/>
      <c r="DB78" s="201"/>
      <c r="DC78" s="44"/>
      <c r="DD78" s="201"/>
      <c r="DE78" s="201"/>
      <c r="DF78" s="44"/>
      <c r="DG78" s="201"/>
      <c r="DH78" s="201"/>
      <c r="DI78" s="44"/>
      <c r="DJ78" s="201"/>
      <c r="DK78" s="201"/>
      <c r="DL78" s="44"/>
      <c r="DM78" s="201"/>
      <c r="DN78" s="201"/>
      <c r="DO78" s="44"/>
      <c r="DP78" s="201"/>
      <c r="DQ78" s="201"/>
      <c r="DR78" s="44"/>
      <c r="DS78" s="201"/>
      <c r="DT78" s="201"/>
      <c r="DU78" s="44"/>
      <c r="DV78" s="201"/>
      <c r="DW78" s="201"/>
      <c r="DX78" s="44"/>
      <c r="DY78" s="201"/>
      <c r="DZ78" s="201"/>
      <c r="EA78" s="44"/>
      <c r="EB78" s="201"/>
      <c r="EC78" s="201"/>
      <c r="ED78" s="44"/>
      <c r="EE78" s="201"/>
      <c r="EF78" s="201"/>
      <c r="EG78" s="44"/>
      <c r="EH78" s="201"/>
      <c r="EI78" s="201"/>
      <c r="EJ78" s="44"/>
      <c r="EK78" s="201"/>
      <c r="EL78" s="201"/>
      <c r="EM78" s="44"/>
      <c r="EN78" s="201"/>
      <c r="EO78" s="201"/>
      <c r="EP78" s="44"/>
      <c r="EQ78" s="201"/>
      <c r="ER78" s="201"/>
      <c r="ES78" s="44"/>
      <c r="ET78" s="201"/>
      <c r="EU78" s="201"/>
      <c r="EV78" s="44"/>
      <c r="EW78" s="201"/>
      <c r="EX78" s="201"/>
      <c r="EY78" s="44"/>
      <c r="EZ78" s="201"/>
      <c r="FA78" s="201"/>
      <c r="FB78" s="44"/>
      <c r="FC78" s="201"/>
      <c r="FD78" s="201"/>
      <c r="FE78" s="44"/>
      <c r="FF78" s="201"/>
      <c r="FG78" s="201"/>
      <c r="FH78" s="44"/>
      <c r="FI78" s="201"/>
      <c r="FJ78" s="201"/>
      <c r="FK78" s="44"/>
      <c r="FL78" s="201"/>
      <c r="FM78" s="201"/>
      <c r="FN78" s="44"/>
      <c r="FO78" s="201"/>
      <c r="FP78" s="201"/>
      <c r="FQ78" s="44"/>
      <c r="FR78" s="201"/>
      <c r="FS78" s="201"/>
      <c r="FT78" s="44"/>
      <c r="FU78" s="201"/>
      <c r="FV78" s="201"/>
      <c r="FW78" s="44"/>
      <c r="FX78" s="201"/>
      <c r="FY78" s="201"/>
      <c r="FZ78" s="44"/>
      <c r="GA78" s="201"/>
      <c r="GB78" s="201"/>
      <c r="GC78" s="44"/>
      <c r="GD78" s="201"/>
      <c r="GE78" s="201"/>
      <c r="GF78" s="44"/>
      <c r="GG78" s="201"/>
      <c r="GH78" s="201"/>
      <c r="GI78" s="44"/>
      <c r="GJ78" s="201"/>
      <c r="GK78" s="201"/>
      <c r="GL78" s="44"/>
      <c r="GM78" s="201"/>
      <c r="GN78" s="201"/>
      <c r="GO78" s="44"/>
      <c r="GP78" s="201"/>
      <c r="GQ78" s="201"/>
      <c r="GR78" s="44"/>
      <c r="GS78" s="201"/>
      <c r="GT78" s="201"/>
      <c r="GU78" s="44"/>
      <c r="GV78" s="201"/>
      <c r="GW78" s="201"/>
      <c r="GX78" s="44"/>
      <c r="GY78" s="201"/>
      <c r="GZ78" s="201"/>
      <c r="HA78" s="44"/>
      <c r="HB78" s="201">
        <v>870</v>
      </c>
      <c r="HC78" s="201">
        <v>435</v>
      </c>
      <c r="HD78" s="44">
        <v>2</v>
      </c>
      <c r="HE78" s="201"/>
      <c r="HF78" s="201"/>
      <c r="HG78" s="44"/>
      <c r="HH78" s="201"/>
      <c r="HI78" s="201"/>
      <c r="HJ78" s="44"/>
      <c r="HK78" s="201"/>
      <c r="HL78" s="201"/>
      <c r="HM78" s="44"/>
      <c r="HN78" s="201"/>
      <c r="HO78" s="201"/>
      <c r="HP78" s="44"/>
      <c r="HQ78" s="201"/>
      <c r="HR78" s="201"/>
      <c r="HS78" s="44"/>
      <c r="HT78" s="201"/>
      <c r="HU78" s="201"/>
      <c r="HV78" s="44"/>
      <c r="HW78" s="201"/>
      <c r="HX78" s="201"/>
      <c r="HY78" s="44"/>
      <c r="HZ78" s="201"/>
      <c r="IA78" s="201"/>
      <c r="IB78" s="44"/>
      <c r="IC78" s="201"/>
      <c r="ID78" s="201"/>
      <c r="IE78" s="44"/>
      <c r="IF78" s="201"/>
      <c r="IG78" s="201"/>
      <c r="IH78" s="44"/>
      <c r="II78" s="201"/>
      <c r="IJ78" s="201"/>
      <c r="IK78" s="44"/>
      <c r="IL78" s="201"/>
      <c r="IM78" s="201"/>
      <c r="IN78" s="44"/>
      <c r="IO78" s="201"/>
      <c r="IP78" s="201"/>
      <c r="IQ78" s="44"/>
      <c r="IR78" s="201"/>
      <c r="IS78" s="201"/>
      <c r="IT78" s="44"/>
      <c r="IU78" s="201"/>
      <c r="IV78" s="201"/>
      <c r="IW78" s="44"/>
      <c r="IX78" s="201">
        <v>1059</v>
      </c>
      <c r="IY78" s="201">
        <v>264.75</v>
      </c>
      <c r="IZ78" s="44">
        <v>4</v>
      </c>
      <c r="JA78" s="201"/>
      <c r="JB78" s="201"/>
      <c r="JC78" s="44"/>
      <c r="JD78" s="201"/>
      <c r="JE78" s="201"/>
      <c r="JF78" s="44"/>
      <c r="JG78" s="201"/>
      <c r="JH78" s="201"/>
      <c r="JI78" s="44"/>
      <c r="JJ78" s="201"/>
      <c r="JK78" s="201"/>
      <c r="JL78" s="44"/>
      <c r="JM78" s="201"/>
      <c r="JN78" s="201"/>
      <c r="JO78" s="44"/>
      <c r="JP78" s="201"/>
      <c r="JQ78" s="201"/>
      <c r="JR78" s="44"/>
      <c r="JS78" s="201"/>
      <c r="JT78" s="201"/>
      <c r="JU78" s="44"/>
      <c r="JV78" s="201">
        <v>2118</v>
      </c>
      <c r="JW78" s="201">
        <v>264.75</v>
      </c>
      <c r="JX78" s="44">
        <v>8</v>
      </c>
      <c r="JY78" s="201">
        <v>529.5</v>
      </c>
      <c r="JZ78" s="201">
        <v>264.75</v>
      </c>
      <c r="KA78" s="44">
        <v>2</v>
      </c>
      <c r="KB78" s="201">
        <v>12624.900000000001</v>
      </c>
      <c r="KC78" s="201">
        <v>282.67</v>
      </c>
      <c r="KD78" s="44">
        <v>46</v>
      </c>
      <c r="KE78" s="201">
        <v>14599.75</v>
      </c>
      <c r="KF78" s="201">
        <v>293.67777777777775</v>
      </c>
      <c r="KG78" s="44">
        <v>52</v>
      </c>
      <c r="KH78" s="201">
        <v>17515.25</v>
      </c>
      <c r="KI78" s="201">
        <v>295.77727272727276</v>
      </c>
      <c r="KJ78" s="44">
        <v>60</v>
      </c>
      <c r="KK78" s="201">
        <v>19882.05</v>
      </c>
      <c r="KL78" s="201">
        <v>284.42142857142852</v>
      </c>
      <c r="KM78" s="44">
        <v>73</v>
      </c>
      <c r="KN78" s="201">
        <v>18275.05</v>
      </c>
      <c r="KO78" s="201">
        <v>290.70500000000004</v>
      </c>
      <c r="KP78" s="44">
        <v>65</v>
      </c>
      <c r="KQ78" s="201">
        <v>12091.449999999999</v>
      </c>
      <c r="KR78" s="201">
        <v>312.51</v>
      </c>
      <c r="KS78" s="44">
        <v>41</v>
      </c>
      <c r="KT78" s="201">
        <v>15085.05</v>
      </c>
      <c r="KU78" s="201">
        <v>306.82777777777778</v>
      </c>
      <c r="KV78" s="44">
        <v>50</v>
      </c>
      <c r="KW78" s="201">
        <v>3775.5</v>
      </c>
      <c r="KX78" s="201">
        <v>306.79166666666669</v>
      </c>
      <c r="KY78" s="44">
        <v>12</v>
      </c>
      <c r="KZ78" s="201">
        <v>8766.5</v>
      </c>
      <c r="LA78" s="201">
        <v>305.72142857142859</v>
      </c>
      <c r="LB78" s="44">
        <v>30</v>
      </c>
      <c r="LC78" s="201">
        <v>30194.45</v>
      </c>
      <c r="LD78" s="201">
        <v>293.31</v>
      </c>
      <c r="LE78" s="44">
        <v>109</v>
      </c>
      <c r="LF78" s="201">
        <v>17743.95</v>
      </c>
      <c r="LG78" s="201">
        <v>294.0090909090909</v>
      </c>
      <c r="LH78" s="44">
        <v>64</v>
      </c>
      <c r="LI78" s="201">
        <v>13812.500000000002</v>
      </c>
      <c r="LJ78" s="201">
        <v>295.38749999999999</v>
      </c>
      <c r="LK78" s="44">
        <v>48</v>
      </c>
      <c r="LL78" s="201">
        <v>23445.05</v>
      </c>
      <c r="LM78" s="201">
        <v>297.59444444444443</v>
      </c>
      <c r="LN78" s="44">
        <v>84</v>
      </c>
      <c r="LO78" s="201">
        <v>13602.899999999998</v>
      </c>
      <c r="LP78" s="201">
        <v>289.95</v>
      </c>
      <c r="LQ78" s="44">
        <v>49</v>
      </c>
      <c r="LR78" s="201">
        <v>13756.699999999999</v>
      </c>
      <c r="LS78" s="201">
        <v>298.89166666666665</v>
      </c>
      <c r="LT78" s="44">
        <v>49</v>
      </c>
      <c r="LU78" s="201">
        <v>10569.5</v>
      </c>
      <c r="LV78" s="201">
        <v>292.8</v>
      </c>
      <c r="LW78" s="44">
        <v>38</v>
      </c>
      <c r="LX78" s="201">
        <v>7391.25</v>
      </c>
      <c r="LY78" s="201">
        <v>308.18</v>
      </c>
      <c r="LZ78" s="44">
        <v>25</v>
      </c>
      <c r="MA78" s="201">
        <v>3441.75</v>
      </c>
      <c r="MB78" s="201">
        <v>264.75</v>
      </c>
      <c r="MC78" s="44">
        <v>13</v>
      </c>
      <c r="MD78" s="201">
        <v>8739.2999999999993</v>
      </c>
      <c r="ME78" s="201">
        <v>298.89</v>
      </c>
      <c r="MF78" s="44">
        <v>32</v>
      </c>
      <c r="MG78" s="201">
        <v>7711.5999999999995</v>
      </c>
      <c r="MH78" s="201">
        <v>304.57499999999999</v>
      </c>
      <c r="MI78" s="44">
        <v>26</v>
      </c>
      <c r="MJ78" s="201">
        <v>9592.25</v>
      </c>
      <c r="MK78" s="201">
        <v>333.95</v>
      </c>
      <c r="ML78" s="44">
        <v>33</v>
      </c>
      <c r="MM78" s="201">
        <v>8739.2999999999993</v>
      </c>
      <c r="MN78" s="201">
        <v>298.89</v>
      </c>
      <c r="MO78" s="44">
        <v>32</v>
      </c>
      <c r="MP78" s="201">
        <v>1323.75</v>
      </c>
      <c r="MQ78" s="201">
        <v>264.75</v>
      </c>
      <c r="MR78" s="44">
        <v>5</v>
      </c>
      <c r="MS78" s="201">
        <v>529.5</v>
      </c>
      <c r="MT78" s="201">
        <v>264.75</v>
      </c>
      <c r="MU78" s="44">
        <v>2</v>
      </c>
    </row>
    <row r="79" spans="5:359" x14ac:dyDescent="0.25">
      <c r="E79" s="61" t="s">
        <v>397</v>
      </c>
      <c r="F79" s="201"/>
      <c r="G79" s="201"/>
      <c r="H79" s="44"/>
      <c r="I79" s="201"/>
      <c r="J79" s="201"/>
      <c r="K79" s="44"/>
      <c r="L79" s="201"/>
      <c r="M79" s="201"/>
      <c r="N79" s="44"/>
      <c r="O79" s="201"/>
      <c r="P79" s="201"/>
      <c r="Q79" s="44"/>
      <c r="R79" s="201"/>
      <c r="S79" s="201"/>
      <c r="T79" s="44"/>
      <c r="U79" s="201"/>
      <c r="V79" s="201"/>
      <c r="W79" s="44"/>
      <c r="X79" s="201"/>
      <c r="Y79" s="201"/>
      <c r="Z79" s="44"/>
      <c r="AA79" s="201"/>
      <c r="AB79" s="201"/>
      <c r="AC79" s="44"/>
      <c r="AD79" s="201"/>
      <c r="AE79" s="201"/>
      <c r="AF79" s="44"/>
      <c r="AG79" s="201"/>
      <c r="AH79" s="201"/>
      <c r="AI79" s="44"/>
      <c r="AJ79" s="201"/>
      <c r="AK79" s="201"/>
      <c r="AL79" s="44"/>
      <c r="AM79" s="201"/>
      <c r="AN79" s="201"/>
      <c r="AO79" s="44"/>
      <c r="AP79" s="201"/>
      <c r="AQ79" s="201"/>
      <c r="AR79" s="44"/>
      <c r="AS79" s="201"/>
      <c r="AT79" s="201"/>
      <c r="AU79" s="44"/>
      <c r="AV79" s="201"/>
      <c r="AW79" s="201"/>
      <c r="AX79" s="44"/>
      <c r="AY79" s="201"/>
      <c r="AZ79" s="201"/>
      <c r="BA79" s="44"/>
      <c r="BB79" s="201"/>
      <c r="BC79" s="201"/>
      <c r="BD79" s="44"/>
      <c r="BE79" s="201"/>
      <c r="BF79" s="201"/>
      <c r="BG79" s="44"/>
      <c r="BH79" s="201"/>
      <c r="BI79" s="201"/>
      <c r="BJ79" s="44"/>
      <c r="BK79" s="201"/>
      <c r="BL79" s="201"/>
      <c r="BM79" s="44"/>
      <c r="BN79" s="201"/>
      <c r="BO79" s="201"/>
      <c r="BP79" s="44"/>
      <c r="BQ79" s="201"/>
      <c r="BR79" s="201"/>
      <c r="BS79" s="44"/>
      <c r="BT79" s="201"/>
      <c r="BU79" s="201"/>
      <c r="BV79" s="44"/>
      <c r="BW79" s="201"/>
      <c r="BX79" s="201"/>
      <c r="BY79" s="44"/>
      <c r="BZ79" s="201"/>
      <c r="CA79" s="201"/>
      <c r="CB79" s="44"/>
      <c r="CC79" s="201"/>
      <c r="CD79" s="201"/>
      <c r="CE79" s="44"/>
      <c r="CF79" s="201"/>
      <c r="CG79" s="201"/>
      <c r="CH79" s="44"/>
      <c r="CI79" s="201"/>
      <c r="CJ79" s="201"/>
      <c r="CK79" s="44"/>
      <c r="CL79" s="201"/>
      <c r="CM79" s="201"/>
      <c r="CN79" s="44"/>
      <c r="CO79" s="201"/>
      <c r="CP79" s="201"/>
      <c r="CQ79" s="44"/>
      <c r="CR79" s="201"/>
      <c r="CS79" s="201"/>
      <c r="CT79" s="44"/>
      <c r="CU79" s="201"/>
      <c r="CV79" s="201"/>
      <c r="CW79" s="44"/>
      <c r="CX79" s="201"/>
      <c r="CY79" s="201"/>
      <c r="CZ79" s="44"/>
      <c r="DA79" s="201"/>
      <c r="DB79" s="201"/>
      <c r="DC79" s="44"/>
      <c r="DD79" s="201"/>
      <c r="DE79" s="201"/>
      <c r="DF79" s="44"/>
      <c r="DG79" s="201">
        <v>483.8</v>
      </c>
      <c r="DH79" s="201">
        <v>241.9</v>
      </c>
      <c r="DI79" s="44">
        <v>2</v>
      </c>
      <c r="DJ79" s="201"/>
      <c r="DK79" s="201"/>
      <c r="DL79" s="44"/>
      <c r="DM79" s="201"/>
      <c r="DN79" s="201"/>
      <c r="DO79" s="44"/>
      <c r="DP79" s="201"/>
      <c r="DQ79" s="201"/>
      <c r="DR79" s="44"/>
      <c r="DS79" s="201"/>
      <c r="DT79" s="201"/>
      <c r="DU79" s="44"/>
      <c r="DV79" s="201"/>
      <c r="DW79" s="201"/>
      <c r="DX79" s="44"/>
      <c r="DY79" s="201"/>
      <c r="DZ79" s="201"/>
      <c r="EA79" s="44"/>
      <c r="EB79" s="201"/>
      <c r="EC79" s="201"/>
      <c r="ED79" s="44"/>
      <c r="EE79" s="201"/>
      <c r="EF79" s="201"/>
      <c r="EG79" s="44"/>
      <c r="EH79" s="201"/>
      <c r="EI79" s="201"/>
      <c r="EJ79" s="44"/>
      <c r="EK79" s="201"/>
      <c r="EL79" s="201"/>
      <c r="EM79" s="44"/>
      <c r="EN79" s="201"/>
      <c r="EO79" s="201"/>
      <c r="EP79" s="44"/>
      <c r="EQ79" s="201">
        <v>242.57</v>
      </c>
      <c r="ER79" s="201">
        <v>242.57</v>
      </c>
      <c r="ES79" s="44">
        <v>1</v>
      </c>
      <c r="ET79" s="201"/>
      <c r="EU79" s="201"/>
      <c r="EV79" s="44"/>
      <c r="EW79" s="201"/>
      <c r="EX79" s="201"/>
      <c r="EY79" s="44"/>
      <c r="EZ79" s="201"/>
      <c r="FA79" s="201"/>
      <c r="FB79" s="44"/>
      <c r="FC79" s="201">
        <v>849.51</v>
      </c>
      <c r="FD79" s="201">
        <v>281.10500000000002</v>
      </c>
      <c r="FE79" s="44">
        <v>3</v>
      </c>
      <c r="FF79" s="201">
        <v>333.7</v>
      </c>
      <c r="FG79" s="201">
        <v>333.7</v>
      </c>
      <c r="FH79" s="44">
        <v>1</v>
      </c>
      <c r="FI79" s="201"/>
      <c r="FJ79" s="201"/>
      <c r="FK79" s="44"/>
      <c r="FL79" s="201"/>
      <c r="FM79" s="201"/>
      <c r="FN79" s="44"/>
      <c r="FO79" s="201"/>
      <c r="FP79" s="201"/>
      <c r="FQ79" s="44"/>
      <c r="FR79" s="201"/>
      <c r="FS79" s="201"/>
      <c r="FT79" s="44"/>
      <c r="FU79" s="201">
        <v>241.5</v>
      </c>
      <c r="FV79" s="201">
        <v>241.5</v>
      </c>
      <c r="FW79" s="44">
        <v>1</v>
      </c>
      <c r="FX79" s="201">
        <v>224.6</v>
      </c>
      <c r="FY79" s="201">
        <v>224.6</v>
      </c>
      <c r="FZ79" s="44">
        <v>1</v>
      </c>
      <c r="GA79" s="201"/>
      <c r="GB79" s="201"/>
      <c r="GC79" s="44"/>
      <c r="GD79" s="201"/>
      <c r="GE79" s="201"/>
      <c r="GF79" s="44"/>
      <c r="GG79" s="201"/>
      <c r="GH79" s="201"/>
      <c r="GI79" s="44"/>
      <c r="GJ79" s="201"/>
      <c r="GK79" s="201"/>
      <c r="GL79" s="44"/>
      <c r="GM79" s="201">
        <v>306.89999999999998</v>
      </c>
      <c r="GN79" s="201">
        <v>306.89999999999998</v>
      </c>
      <c r="GO79" s="44">
        <v>1</v>
      </c>
      <c r="GP79" s="201"/>
      <c r="GQ79" s="201"/>
      <c r="GR79" s="44"/>
      <c r="GS79" s="201"/>
      <c r="GT79" s="201"/>
      <c r="GU79" s="44"/>
      <c r="GV79" s="201">
        <v>306.89999999999998</v>
      </c>
      <c r="GW79" s="201">
        <v>306.89999999999998</v>
      </c>
      <c r="GX79" s="44">
        <v>1</v>
      </c>
      <c r="GY79" s="201"/>
      <c r="GZ79" s="201"/>
      <c r="HA79" s="44"/>
      <c r="HB79" s="201"/>
      <c r="HC79" s="201"/>
      <c r="HD79" s="44"/>
      <c r="HE79" s="201">
        <v>259.60000000000002</v>
      </c>
      <c r="HF79" s="201">
        <v>259.60000000000002</v>
      </c>
      <c r="HG79" s="44">
        <v>1</v>
      </c>
      <c r="HH79" s="201"/>
      <c r="HI79" s="201"/>
      <c r="HJ79" s="44"/>
      <c r="HK79" s="201"/>
      <c r="HL79" s="201"/>
      <c r="HM79" s="44"/>
      <c r="HN79" s="201"/>
      <c r="HO79" s="201"/>
      <c r="HP79" s="44"/>
      <c r="HQ79" s="201">
        <v>452.40000000000003</v>
      </c>
      <c r="HR79" s="201">
        <v>226.20000000000002</v>
      </c>
      <c r="HS79" s="44">
        <v>2</v>
      </c>
      <c r="HT79" s="201"/>
      <c r="HU79" s="201"/>
      <c r="HV79" s="44"/>
      <c r="HW79" s="201"/>
      <c r="HX79" s="201"/>
      <c r="HY79" s="44"/>
      <c r="HZ79" s="201">
        <v>287.3</v>
      </c>
      <c r="IA79" s="201">
        <v>28.73</v>
      </c>
      <c r="IB79" s="44">
        <v>10</v>
      </c>
      <c r="IC79" s="201"/>
      <c r="ID79" s="201"/>
      <c r="IE79" s="44"/>
      <c r="IF79" s="201"/>
      <c r="IG79" s="201"/>
      <c r="IH79" s="44"/>
      <c r="II79" s="201"/>
      <c r="IJ79" s="201"/>
      <c r="IK79" s="44"/>
      <c r="IL79" s="201"/>
      <c r="IM79" s="201"/>
      <c r="IN79" s="44"/>
      <c r="IO79" s="201"/>
      <c r="IP79" s="201"/>
      <c r="IQ79" s="44"/>
      <c r="IR79" s="201">
        <v>28.16</v>
      </c>
      <c r="IS79" s="201">
        <v>28.16</v>
      </c>
      <c r="IT79" s="44">
        <v>1</v>
      </c>
      <c r="IU79" s="201"/>
      <c r="IV79" s="201"/>
      <c r="IW79" s="44"/>
      <c r="IX79" s="201"/>
      <c r="IY79" s="201"/>
      <c r="IZ79" s="44"/>
      <c r="JA79" s="201"/>
      <c r="JB79" s="201"/>
      <c r="JC79" s="44"/>
      <c r="JD79" s="201"/>
      <c r="JE79" s="201"/>
      <c r="JF79" s="44"/>
      <c r="JG79" s="201"/>
      <c r="JH79" s="201"/>
      <c r="JI79" s="44"/>
      <c r="JJ79" s="201"/>
      <c r="JK79" s="201"/>
      <c r="JL79" s="44"/>
      <c r="JM79" s="201">
        <v>234.3</v>
      </c>
      <c r="JN79" s="201">
        <v>234.3</v>
      </c>
      <c r="JO79" s="44">
        <v>1</v>
      </c>
      <c r="JP79" s="201">
        <v>468.6</v>
      </c>
      <c r="JQ79" s="201">
        <v>234.3</v>
      </c>
      <c r="JR79" s="44">
        <v>2</v>
      </c>
      <c r="JS79" s="201">
        <v>234.3</v>
      </c>
      <c r="JT79" s="201">
        <v>234.3</v>
      </c>
      <c r="JU79" s="44">
        <v>1</v>
      </c>
      <c r="JV79" s="201">
        <v>468.6</v>
      </c>
      <c r="JW79" s="201">
        <v>234.3</v>
      </c>
      <c r="JX79" s="44">
        <v>2</v>
      </c>
      <c r="JY79" s="201">
        <v>699.2</v>
      </c>
      <c r="JZ79" s="201">
        <v>232.45</v>
      </c>
      <c r="KA79" s="44">
        <v>3</v>
      </c>
      <c r="KB79" s="201">
        <v>702.9</v>
      </c>
      <c r="KC79" s="201">
        <v>234.3</v>
      </c>
      <c r="KD79" s="44">
        <v>3</v>
      </c>
      <c r="KE79" s="201">
        <v>234.3</v>
      </c>
      <c r="KF79" s="201">
        <v>234.3</v>
      </c>
      <c r="KG79" s="44">
        <v>1</v>
      </c>
      <c r="KH79" s="201">
        <v>2162.3000000000002</v>
      </c>
      <c r="KI79" s="201">
        <v>213.55</v>
      </c>
      <c r="KJ79" s="44">
        <v>11</v>
      </c>
      <c r="KK79" s="201">
        <v>234.3</v>
      </c>
      <c r="KL79" s="201">
        <v>234.3</v>
      </c>
      <c r="KM79" s="44">
        <v>1</v>
      </c>
      <c r="KN79" s="201">
        <v>468.6</v>
      </c>
      <c r="KO79" s="201">
        <v>234.3</v>
      </c>
      <c r="KP79" s="44">
        <v>2</v>
      </c>
      <c r="KQ79" s="201"/>
      <c r="KR79" s="201"/>
      <c r="KS79" s="44"/>
      <c r="KT79" s="201"/>
      <c r="KU79" s="201"/>
      <c r="KV79" s="44"/>
      <c r="KW79" s="201"/>
      <c r="KX79" s="201"/>
      <c r="KY79" s="44"/>
      <c r="KZ79" s="201"/>
      <c r="LA79" s="201"/>
      <c r="LB79" s="44"/>
      <c r="LC79" s="201"/>
      <c r="LD79" s="201"/>
      <c r="LE79" s="44"/>
      <c r="LF79" s="201"/>
      <c r="LG79" s="201"/>
      <c r="LH79" s="44"/>
      <c r="LI79" s="201"/>
      <c r="LJ79" s="201"/>
      <c r="LK79" s="44"/>
      <c r="LL79" s="201"/>
      <c r="LM79" s="201"/>
      <c r="LN79" s="44"/>
      <c r="LO79" s="201"/>
      <c r="LP79" s="201"/>
      <c r="LQ79" s="44"/>
      <c r="LR79" s="201">
        <v>241.5</v>
      </c>
      <c r="LS79" s="201">
        <v>241.5</v>
      </c>
      <c r="LT79" s="44">
        <v>1</v>
      </c>
      <c r="LU79" s="201">
        <v>756.51</v>
      </c>
      <c r="LV79" s="201">
        <v>145.98227249999999</v>
      </c>
      <c r="LW79" s="44">
        <v>12</v>
      </c>
      <c r="LX79" s="201"/>
      <c r="LY79" s="201"/>
      <c r="LZ79" s="44"/>
      <c r="MA79" s="201"/>
      <c r="MB79" s="201"/>
      <c r="MC79" s="44"/>
      <c r="MD79" s="201"/>
      <c r="ME79" s="201"/>
      <c r="MF79" s="44"/>
      <c r="MG79" s="201"/>
      <c r="MH79" s="201"/>
      <c r="MI79" s="44"/>
      <c r="MJ79" s="201"/>
      <c r="MK79" s="201"/>
      <c r="ML79" s="44"/>
      <c r="MM79" s="201"/>
      <c r="MN79" s="201"/>
      <c r="MO79" s="44"/>
      <c r="MP79" s="201"/>
      <c r="MQ79" s="201"/>
      <c r="MR79" s="44"/>
      <c r="MS79" s="201"/>
      <c r="MT79" s="201"/>
      <c r="MU79" s="44"/>
    </row>
    <row r="80" spans="5:359" x14ac:dyDescent="0.25">
      <c r="E80" s="61" t="s">
        <v>1407</v>
      </c>
      <c r="F80" s="201">
        <v>1500</v>
      </c>
      <c r="G80" s="201">
        <v>1500</v>
      </c>
      <c r="H80" s="44">
        <v>1</v>
      </c>
      <c r="I80" s="201">
        <v>2975</v>
      </c>
      <c r="J80" s="201">
        <v>1275</v>
      </c>
      <c r="K80" s="44">
        <v>3</v>
      </c>
      <c r="L80" s="201">
        <v>2125</v>
      </c>
      <c r="M80" s="201">
        <v>2125</v>
      </c>
      <c r="N80" s="44">
        <v>1</v>
      </c>
      <c r="O80" s="201">
        <v>1700</v>
      </c>
      <c r="P80" s="201">
        <v>425</v>
      </c>
      <c r="Q80" s="44">
        <v>4</v>
      </c>
      <c r="R80" s="201">
        <v>3625</v>
      </c>
      <c r="S80" s="201">
        <v>1812.5</v>
      </c>
      <c r="T80" s="44">
        <v>2</v>
      </c>
      <c r="U80" s="201">
        <v>1500</v>
      </c>
      <c r="V80" s="201">
        <v>1500</v>
      </c>
      <c r="W80" s="44">
        <v>1</v>
      </c>
      <c r="X80" s="201">
        <v>4250</v>
      </c>
      <c r="Y80" s="201">
        <v>425</v>
      </c>
      <c r="Z80" s="44">
        <v>10</v>
      </c>
      <c r="AA80" s="201">
        <v>3825</v>
      </c>
      <c r="AB80" s="201">
        <v>1275</v>
      </c>
      <c r="AC80" s="44">
        <v>5</v>
      </c>
      <c r="AD80" s="201"/>
      <c r="AE80" s="201"/>
      <c r="AF80" s="44"/>
      <c r="AG80" s="201"/>
      <c r="AH80" s="201"/>
      <c r="AI80" s="44"/>
      <c r="AJ80" s="201">
        <v>2350</v>
      </c>
      <c r="AK80" s="201">
        <v>962.5</v>
      </c>
      <c r="AL80" s="44">
        <v>3</v>
      </c>
      <c r="AM80" s="201">
        <v>1500</v>
      </c>
      <c r="AN80" s="201">
        <v>1500</v>
      </c>
      <c r="AO80" s="44">
        <v>1</v>
      </c>
      <c r="AP80" s="201"/>
      <c r="AQ80" s="201"/>
      <c r="AR80" s="44"/>
      <c r="AS80" s="201"/>
      <c r="AT80" s="201"/>
      <c r="AU80" s="44"/>
      <c r="AV80" s="201">
        <v>5100</v>
      </c>
      <c r="AW80" s="201">
        <v>425</v>
      </c>
      <c r="AX80" s="44">
        <v>12</v>
      </c>
      <c r="AY80" s="201"/>
      <c r="AZ80" s="201"/>
      <c r="BA80" s="44"/>
      <c r="BB80" s="201">
        <v>850</v>
      </c>
      <c r="BC80" s="201">
        <v>425</v>
      </c>
      <c r="BD80" s="44">
        <v>2</v>
      </c>
      <c r="BE80" s="201">
        <v>2125</v>
      </c>
      <c r="BF80" s="201">
        <v>2125</v>
      </c>
      <c r="BG80" s="44">
        <v>1</v>
      </c>
      <c r="BH80" s="201"/>
      <c r="BI80" s="201"/>
      <c r="BJ80" s="44"/>
      <c r="BK80" s="201"/>
      <c r="BL80" s="201"/>
      <c r="BM80" s="44"/>
      <c r="BN80" s="201">
        <v>1500</v>
      </c>
      <c r="BO80" s="201">
        <v>1500</v>
      </c>
      <c r="BP80" s="44">
        <v>1</v>
      </c>
      <c r="BQ80" s="201"/>
      <c r="BR80" s="201"/>
      <c r="BS80" s="44"/>
      <c r="BT80" s="201"/>
      <c r="BU80" s="201"/>
      <c r="BV80" s="44"/>
      <c r="BW80" s="201">
        <v>3400</v>
      </c>
      <c r="BX80" s="201">
        <v>1275</v>
      </c>
      <c r="BY80" s="44">
        <v>4</v>
      </c>
      <c r="BZ80" s="201">
        <v>2125</v>
      </c>
      <c r="CA80" s="201">
        <v>2125</v>
      </c>
      <c r="CB80" s="44">
        <v>1</v>
      </c>
      <c r="CC80" s="201"/>
      <c r="CD80" s="201"/>
      <c r="CE80" s="44"/>
      <c r="CF80" s="201">
        <v>1500</v>
      </c>
      <c r="CG80" s="201">
        <v>1500</v>
      </c>
      <c r="CH80" s="44">
        <v>1</v>
      </c>
      <c r="CI80" s="201"/>
      <c r="CJ80" s="201"/>
      <c r="CK80" s="44"/>
      <c r="CL80" s="201"/>
      <c r="CM80" s="201"/>
      <c r="CN80" s="44"/>
      <c r="CO80" s="201">
        <v>850</v>
      </c>
      <c r="CP80" s="201">
        <v>425</v>
      </c>
      <c r="CQ80" s="44">
        <v>2</v>
      </c>
      <c r="CR80" s="201"/>
      <c r="CS80" s="201"/>
      <c r="CT80" s="44"/>
      <c r="CU80" s="201">
        <v>3000</v>
      </c>
      <c r="CV80" s="201">
        <v>1500</v>
      </c>
      <c r="CW80" s="44">
        <v>2</v>
      </c>
      <c r="CX80" s="201">
        <v>3825</v>
      </c>
      <c r="CY80" s="201">
        <v>1275</v>
      </c>
      <c r="CZ80" s="44">
        <v>5</v>
      </c>
      <c r="DA80" s="201">
        <v>3425</v>
      </c>
      <c r="DB80" s="201">
        <v>962.5</v>
      </c>
      <c r="DC80" s="44">
        <v>3</v>
      </c>
      <c r="DD80" s="201"/>
      <c r="DE80" s="201"/>
      <c r="DF80" s="44"/>
      <c r="DG80" s="201">
        <v>2775</v>
      </c>
      <c r="DH80" s="201">
        <v>962.5</v>
      </c>
      <c r="DI80" s="44">
        <v>4</v>
      </c>
      <c r="DJ80" s="201">
        <v>3625</v>
      </c>
      <c r="DK80" s="201">
        <v>1812.5</v>
      </c>
      <c r="DL80" s="44">
        <v>2</v>
      </c>
      <c r="DM80" s="201">
        <v>2125</v>
      </c>
      <c r="DN80" s="201">
        <v>2125</v>
      </c>
      <c r="DO80" s="44">
        <v>1</v>
      </c>
      <c r="DP80" s="201"/>
      <c r="DQ80" s="201"/>
      <c r="DR80" s="44"/>
      <c r="DS80" s="201">
        <v>425</v>
      </c>
      <c r="DT80" s="201">
        <v>425</v>
      </c>
      <c r="DU80" s="44">
        <v>1</v>
      </c>
      <c r="DV80" s="201">
        <v>2975</v>
      </c>
      <c r="DW80" s="201">
        <v>1275</v>
      </c>
      <c r="DX80" s="44">
        <v>3</v>
      </c>
      <c r="DY80" s="201">
        <v>425</v>
      </c>
      <c r="DZ80" s="201">
        <v>425</v>
      </c>
      <c r="EA80" s="44">
        <v>1</v>
      </c>
      <c r="EB80" s="201">
        <v>1700</v>
      </c>
      <c r="EC80" s="201">
        <v>425</v>
      </c>
      <c r="ED80" s="44">
        <v>4</v>
      </c>
      <c r="EE80" s="201">
        <v>2550</v>
      </c>
      <c r="EF80" s="201">
        <v>425</v>
      </c>
      <c r="EG80" s="44">
        <v>6</v>
      </c>
      <c r="EH80" s="201">
        <v>7875</v>
      </c>
      <c r="EI80" s="201">
        <v>1350</v>
      </c>
      <c r="EJ80" s="44">
        <v>12</v>
      </c>
      <c r="EK80" s="201">
        <v>3625</v>
      </c>
      <c r="EL80" s="201">
        <v>1812.5</v>
      </c>
      <c r="EM80" s="44">
        <v>2</v>
      </c>
      <c r="EN80" s="201">
        <v>425</v>
      </c>
      <c r="EO80" s="201">
        <v>425</v>
      </c>
      <c r="EP80" s="44">
        <v>1</v>
      </c>
      <c r="EQ80" s="201">
        <v>850</v>
      </c>
      <c r="ER80" s="201">
        <v>425</v>
      </c>
      <c r="ES80" s="44">
        <v>2</v>
      </c>
      <c r="ET80" s="201">
        <v>3925</v>
      </c>
      <c r="EU80" s="201">
        <v>1087.5</v>
      </c>
      <c r="EV80" s="44">
        <v>3</v>
      </c>
      <c r="EW80" s="201">
        <v>8250</v>
      </c>
      <c r="EX80" s="201">
        <v>1625</v>
      </c>
      <c r="EY80" s="44">
        <v>5</v>
      </c>
      <c r="EZ80" s="201">
        <v>3850</v>
      </c>
      <c r="FA80" s="201">
        <v>962.5</v>
      </c>
      <c r="FB80" s="44">
        <v>4</v>
      </c>
      <c r="FC80" s="201">
        <v>3450</v>
      </c>
      <c r="FD80" s="201">
        <v>1087.5</v>
      </c>
      <c r="FE80" s="44">
        <v>5</v>
      </c>
      <c r="FF80" s="201">
        <v>5250</v>
      </c>
      <c r="FG80" s="201">
        <v>1750</v>
      </c>
      <c r="FH80" s="44">
        <v>3</v>
      </c>
      <c r="FI80" s="201">
        <v>8175</v>
      </c>
      <c r="FJ80" s="201">
        <v>1087.5</v>
      </c>
      <c r="FK80" s="44">
        <v>13</v>
      </c>
      <c r="FL80" s="201">
        <v>1750</v>
      </c>
      <c r="FM80" s="201">
        <v>1750</v>
      </c>
      <c r="FN80" s="44">
        <v>1</v>
      </c>
      <c r="FO80" s="201">
        <v>1750</v>
      </c>
      <c r="FP80" s="201">
        <v>1750</v>
      </c>
      <c r="FQ80" s="44">
        <v>1</v>
      </c>
      <c r="FR80" s="201"/>
      <c r="FS80" s="201"/>
      <c r="FT80" s="44"/>
      <c r="FU80" s="201">
        <v>850</v>
      </c>
      <c r="FV80" s="201">
        <v>425</v>
      </c>
      <c r="FW80" s="44">
        <v>2</v>
      </c>
      <c r="FX80" s="201">
        <v>3500</v>
      </c>
      <c r="FY80" s="201">
        <v>1750</v>
      </c>
      <c r="FZ80" s="44">
        <v>2</v>
      </c>
      <c r="GA80" s="201">
        <v>2600</v>
      </c>
      <c r="GB80" s="201">
        <v>1087.5</v>
      </c>
      <c r="GC80" s="44">
        <v>3</v>
      </c>
      <c r="GD80" s="201">
        <v>7000</v>
      </c>
      <c r="GE80" s="201">
        <v>1750</v>
      </c>
      <c r="GF80" s="44">
        <v>4</v>
      </c>
      <c r="GG80" s="201">
        <v>7850</v>
      </c>
      <c r="GH80" s="201">
        <v>1087.5</v>
      </c>
      <c r="GI80" s="44">
        <v>6</v>
      </c>
      <c r="GJ80" s="201">
        <v>10500</v>
      </c>
      <c r="GK80" s="201">
        <v>1750</v>
      </c>
      <c r="GL80" s="44">
        <v>6</v>
      </c>
      <c r="GM80" s="201">
        <v>5250</v>
      </c>
      <c r="GN80" s="201">
        <v>1750</v>
      </c>
      <c r="GO80" s="44">
        <v>3</v>
      </c>
      <c r="GP80" s="201">
        <v>2175</v>
      </c>
      <c r="GQ80" s="201">
        <v>1087.5</v>
      </c>
      <c r="GR80" s="44">
        <v>2</v>
      </c>
      <c r="GS80" s="201">
        <v>2600</v>
      </c>
      <c r="GT80" s="201">
        <v>1087.5</v>
      </c>
      <c r="GU80" s="44">
        <v>3</v>
      </c>
      <c r="GV80" s="201">
        <v>3500</v>
      </c>
      <c r="GW80" s="201">
        <v>1750</v>
      </c>
      <c r="GX80" s="44">
        <v>2</v>
      </c>
      <c r="GY80" s="201">
        <v>5625</v>
      </c>
      <c r="GZ80" s="201">
        <v>1937.5</v>
      </c>
      <c r="HA80" s="44">
        <v>3</v>
      </c>
      <c r="HB80" s="201">
        <v>2600</v>
      </c>
      <c r="HC80" s="201">
        <v>1087.5</v>
      </c>
      <c r="HD80" s="44">
        <v>3</v>
      </c>
      <c r="HE80" s="201">
        <v>3925</v>
      </c>
      <c r="HF80" s="201">
        <v>1087.5</v>
      </c>
      <c r="HG80" s="44">
        <v>3</v>
      </c>
      <c r="HH80" s="201">
        <v>425</v>
      </c>
      <c r="HI80" s="201">
        <v>425</v>
      </c>
      <c r="HJ80" s="44">
        <v>1</v>
      </c>
      <c r="HK80" s="201">
        <v>17725</v>
      </c>
      <c r="HL80" s="201">
        <v>1081.25</v>
      </c>
      <c r="HM80" s="44">
        <v>17</v>
      </c>
      <c r="HN80" s="201">
        <v>8750</v>
      </c>
      <c r="HO80" s="201">
        <v>1750</v>
      </c>
      <c r="HP80" s="44">
        <v>5</v>
      </c>
      <c r="HQ80" s="201">
        <v>3925</v>
      </c>
      <c r="HR80" s="201">
        <v>1087.5</v>
      </c>
      <c r="HS80" s="44">
        <v>3</v>
      </c>
      <c r="HT80" s="201">
        <v>7350</v>
      </c>
      <c r="HU80" s="201">
        <v>1050</v>
      </c>
      <c r="HV80" s="44">
        <v>9</v>
      </c>
      <c r="HW80" s="201">
        <v>8700</v>
      </c>
      <c r="HX80" s="201">
        <v>387.5</v>
      </c>
      <c r="HY80" s="44">
        <v>24</v>
      </c>
      <c r="HZ80" s="201"/>
      <c r="IA80" s="201"/>
      <c r="IB80" s="44"/>
      <c r="IC80" s="201"/>
      <c r="ID80" s="201"/>
      <c r="IE80" s="44"/>
      <c r="IF80" s="201"/>
      <c r="IG80" s="201"/>
      <c r="IH80" s="44"/>
      <c r="II80" s="201"/>
      <c r="IJ80" s="201"/>
      <c r="IK80" s="44"/>
      <c r="IL80" s="201"/>
      <c r="IM80" s="201"/>
      <c r="IN80" s="44"/>
      <c r="IO80" s="201"/>
      <c r="IP80" s="201"/>
      <c r="IQ80" s="44"/>
      <c r="IR80" s="201"/>
      <c r="IS80" s="201"/>
      <c r="IT80" s="44"/>
      <c r="IU80" s="201"/>
      <c r="IV80" s="201"/>
      <c r="IW80" s="44"/>
      <c r="IX80" s="201"/>
      <c r="IY80" s="201"/>
      <c r="IZ80" s="44"/>
      <c r="JA80" s="201"/>
      <c r="JB80" s="201"/>
      <c r="JC80" s="44"/>
      <c r="JD80" s="201"/>
      <c r="JE80" s="201"/>
      <c r="JF80" s="44"/>
      <c r="JG80" s="201"/>
      <c r="JH80" s="201"/>
      <c r="JI80" s="44"/>
      <c r="JJ80" s="201"/>
      <c r="JK80" s="201"/>
      <c r="JL80" s="44"/>
      <c r="JM80" s="201"/>
      <c r="JN80" s="201"/>
      <c r="JO80" s="44"/>
      <c r="JP80" s="201"/>
      <c r="JQ80" s="201"/>
      <c r="JR80" s="44"/>
      <c r="JS80" s="201"/>
      <c r="JT80" s="201"/>
      <c r="JU80" s="44"/>
      <c r="JV80" s="201"/>
      <c r="JW80" s="201"/>
      <c r="JX80" s="44"/>
      <c r="JY80" s="201"/>
      <c r="JZ80" s="201"/>
      <c r="KA80" s="44"/>
      <c r="KB80" s="201"/>
      <c r="KC80" s="201"/>
      <c r="KD80" s="44"/>
      <c r="KE80" s="201"/>
      <c r="KF80" s="201"/>
      <c r="KG80" s="44"/>
      <c r="KH80" s="201"/>
      <c r="KI80" s="201"/>
      <c r="KJ80" s="44"/>
      <c r="KK80" s="201"/>
      <c r="KL80" s="201"/>
      <c r="KM80" s="44"/>
      <c r="KN80" s="201"/>
      <c r="KO80" s="201"/>
      <c r="KP80" s="44"/>
      <c r="KQ80" s="201"/>
      <c r="KR80" s="201"/>
      <c r="KS80" s="44"/>
      <c r="KT80" s="201"/>
      <c r="KU80" s="201"/>
      <c r="KV80" s="44"/>
      <c r="KW80" s="201"/>
      <c r="KX80" s="201"/>
      <c r="KY80" s="44"/>
      <c r="KZ80" s="201"/>
      <c r="LA80" s="201"/>
      <c r="LB80" s="44"/>
      <c r="LC80" s="201"/>
      <c r="LD80" s="201"/>
      <c r="LE80" s="44"/>
      <c r="LF80" s="201"/>
      <c r="LG80" s="201"/>
      <c r="LH80" s="44"/>
      <c r="LI80" s="201"/>
      <c r="LJ80" s="201"/>
      <c r="LK80" s="44"/>
      <c r="LL80" s="201"/>
      <c r="LM80" s="201"/>
      <c r="LN80" s="44"/>
      <c r="LO80" s="201"/>
      <c r="LP80" s="201"/>
      <c r="LQ80" s="44"/>
      <c r="LR80" s="201"/>
      <c r="LS80" s="201"/>
      <c r="LT80" s="44"/>
      <c r="LU80" s="201"/>
      <c r="LV80" s="201"/>
      <c r="LW80" s="44"/>
      <c r="LX80" s="201"/>
      <c r="LY80" s="201"/>
      <c r="LZ80" s="44"/>
      <c r="MA80" s="201"/>
      <c r="MB80" s="201"/>
      <c r="MC80" s="44"/>
      <c r="MD80" s="201"/>
      <c r="ME80" s="201"/>
      <c r="MF80" s="44"/>
      <c r="MG80" s="201"/>
      <c r="MH80" s="201"/>
      <c r="MI80" s="44"/>
      <c r="MJ80" s="201"/>
      <c r="MK80" s="201"/>
      <c r="ML80" s="44"/>
      <c r="MM80" s="201"/>
      <c r="MN80" s="201"/>
      <c r="MO80" s="44"/>
      <c r="MP80" s="201"/>
      <c r="MQ80" s="201"/>
      <c r="MR80" s="44"/>
      <c r="MS80" s="201"/>
      <c r="MT80" s="201"/>
      <c r="MU80" s="44"/>
    </row>
    <row r="81" spans="5:359" x14ac:dyDescent="0.25">
      <c r="E81" s="61" t="s">
        <v>235</v>
      </c>
      <c r="F81" s="201">
        <v>6512.48</v>
      </c>
      <c r="G81" s="201">
        <v>262.02999999999997</v>
      </c>
      <c r="H81" s="44">
        <v>23</v>
      </c>
      <c r="I81" s="201">
        <v>11726.2</v>
      </c>
      <c r="J81" s="201">
        <v>262.62</v>
      </c>
      <c r="K81" s="44">
        <v>38</v>
      </c>
      <c r="L81" s="201">
        <v>7080</v>
      </c>
      <c r="M81" s="201">
        <v>322</v>
      </c>
      <c r="N81" s="44">
        <v>22</v>
      </c>
      <c r="O81" s="201">
        <v>22130</v>
      </c>
      <c r="P81" s="201">
        <v>330</v>
      </c>
      <c r="Q81" s="44">
        <v>69</v>
      </c>
      <c r="R81" s="201">
        <v>12480</v>
      </c>
      <c r="S81" s="201">
        <v>320</v>
      </c>
      <c r="T81" s="44">
        <v>39</v>
      </c>
      <c r="U81" s="201">
        <v>22062.3</v>
      </c>
      <c r="V81" s="201">
        <v>325.06571428571431</v>
      </c>
      <c r="W81" s="44">
        <v>66</v>
      </c>
      <c r="X81" s="201">
        <v>16546.580000000002</v>
      </c>
      <c r="Y81" s="201">
        <v>256.65800000000002</v>
      </c>
      <c r="Z81" s="44">
        <v>53</v>
      </c>
      <c r="AA81" s="201">
        <v>17193.22</v>
      </c>
      <c r="AB81" s="201">
        <v>384.09199999999998</v>
      </c>
      <c r="AC81" s="44">
        <v>47</v>
      </c>
      <c r="AD81" s="201">
        <v>41205.619999999995</v>
      </c>
      <c r="AE81" s="201">
        <v>320.8533333333333</v>
      </c>
      <c r="AF81" s="44">
        <v>129</v>
      </c>
      <c r="AG81" s="201">
        <v>32390</v>
      </c>
      <c r="AH81" s="201">
        <v>323.33333333333331</v>
      </c>
      <c r="AI81" s="44">
        <v>101</v>
      </c>
      <c r="AJ81" s="201">
        <v>26304.5</v>
      </c>
      <c r="AK81" s="201">
        <v>330.45</v>
      </c>
      <c r="AL81" s="44">
        <v>79</v>
      </c>
      <c r="AM81" s="201">
        <v>34417.300000000003</v>
      </c>
      <c r="AN81" s="201">
        <v>299.13272727272727</v>
      </c>
      <c r="AO81" s="44">
        <v>108</v>
      </c>
      <c r="AP81" s="201">
        <v>19473.810000000001</v>
      </c>
      <c r="AQ81" s="201">
        <v>332.13400000000001</v>
      </c>
      <c r="AR81" s="44">
        <v>59</v>
      </c>
      <c r="AS81" s="201">
        <v>26993.22</v>
      </c>
      <c r="AT81" s="201">
        <v>359.27625</v>
      </c>
      <c r="AU81" s="44">
        <v>77</v>
      </c>
      <c r="AV81" s="201">
        <v>19540.060000000001</v>
      </c>
      <c r="AW81" s="201">
        <v>312.09199999999998</v>
      </c>
      <c r="AX81" s="44">
        <v>55</v>
      </c>
      <c r="AY81" s="201">
        <v>23015.9</v>
      </c>
      <c r="AZ81" s="201">
        <v>346.77111099999996</v>
      </c>
      <c r="BA81" s="44">
        <v>69</v>
      </c>
      <c r="BB81" s="201">
        <v>21981.760000000002</v>
      </c>
      <c r="BC81" s="201">
        <v>315.63714285714286</v>
      </c>
      <c r="BD81" s="44">
        <v>65</v>
      </c>
      <c r="BE81" s="201">
        <v>18916.13</v>
      </c>
      <c r="BF81" s="201">
        <v>422.68624999999997</v>
      </c>
      <c r="BG81" s="44">
        <v>49</v>
      </c>
      <c r="BH81" s="201">
        <v>18305.52</v>
      </c>
      <c r="BI81" s="201">
        <v>384.45190471428572</v>
      </c>
      <c r="BJ81" s="44">
        <v>53</v>
      </c>
      <c r="BK81" s="201">
        <v>33580.43</v>
      </c>
      <c r="BL81" s="201">
        <v>422.89888888888891</v>
      </c>
      <c r="BM81" s="44">
        <v>90</v>
      </c>
      <c r="BN81" s="201">
        <v>28512.760000000002</v>
      </c>
      <c r="BO81" s="201">
        <v>389.35651508333331</v>
      </c>
      <c r="BP81" s="44">
        <v>73</v>
      </c>
      <c r="BQ81" s="201">
        <v>13215.6</v>
      </c>
      <c r="BR81" s="201">
        <v>438.78000000000003</v>
      </c>
      <c r="BS81" s="44">
        <v>30</v>
      </c>
      <c r="BT81" s="201">
        <v>24855.920000000002</v>
      </c>
      <c r="BU81" s="201">
        <v>462.34333333333336</v>
      </c>
      <c r="BV81" s="44">
        <v>63</v>
      </c>
      <c r="BW81" s="201">
        <v>7705.76</v>
      </c>
      <c r="BX81" s="201">
        <v>431.58599999999996</v>
      </c>
      <c r="BY81" s="44">
        <v>20</v>
      </c>
      <c r="BZ81" s="201">
        <v>18417.060000000001</v>
      </c>
      <c r="CA81" s="201">
        <v>353.92166666666662</v>
      </c>
      <c r="CB81" s="44">
        <v>51</v>
      </c>
      <c r="CC81" s="201">
        <v>329.27000000000004</v>
      </c>
      <c r="CD81" s="201">
        <v>32.6</v>
      </c>
      <c r="CE81" s="44">
        <v>9</v>
      </c>
      <c r="CF81" s="201"/>
      <c r="CG81" s="201"/>
      <c r="CH81" s="44"/>
      <c r="CI81" s="201"/>
      <c r="CJ81" s="201"/>
      <c r="CK81" s="44"/>
      <c r="CL81" s="201"/>
      <c r="CM81" s="201"/>
      <c r="CN81" s="44"/>
      <c r="CO81" s="201"/>
      <c r="CP81" s="201"/>
      <c r="CQ81" s="44"/>
      <c r="CR81" s="201"/>
      <c r="CS81" s="201"/>
      <c r="CT81" s="44"/>
      <c r="CU81" s="201">
        <v>44.94</v>
      </c>
      <c r="CV81" s="201">
        <v>22.47</v>
      </c>
      <c r="CW81" s="44">
        <v>2</v>
      </c>
      <c r="CX81" s="201"/>
      <c r="CY81" s="201"/>
      <c r="CZ81" s="44"/>
      <c r="DA81" s="201"/>
      <c r="DB81" s="201"/>
      <c r="DC81" s="44"/>
      <c r="DD81" s="201"/>
      <c r="DE81" s="201"/>
      <c r="DF81" s="44"/>
      <c r="DG81" s="201">
        <v>178.22</v>
      </c>
      <c r="DH81" s="201">
        <v>89.11</v>
      </c>
      <c r="DI81" s="44">
        <v>2</v>
      </c>
      <c r="DJ81" s="201"/>
      <c r="DK81" s="201"/>
      <c r="DL81" s="44"/>
      <c r="DM81" s="201"/>
      <c r="DN81" s="201"/>
      <c r="DO81" s="44"/>
      <c r="DP81" s="201"/>
      <c r="DQ81" s="201"/>
      <c r="DR81" s="44"/>
      <c r="DS81" s="201"/>
      <c r="DT81" s="201"/>
      <c r="DU81" s="44"/>
      <c r="DV81" s="201"/>
      <c r="DW81" s="201"/>
      <c r="DX81" s="44"/>
      <c r="DY81" s="201"/>
      <c r="DZ81" s="201"/>
      <c r="EA81" s="44"/>
      <c r="EB81" s="201">
        <v>1377.8</v>
      </c>
      <c r="EC81" s="201">
        <v>45.9</v>
      </c>
      <c r="ED81" s="44">
        <v>31</v>
      </c>
      <c r="EE81" s="201">
        <v>204.4</v>
      </c>
      <c r="EF81" s="201">
        <v>51.1</v>
      </c>
      <c r="EG81" s="44">
        <v>4</v>
      </c>
      <c r="EH81" s="201">
        <v>236.89</v>
      </c>
      <c r="EI81" s="201">
        <v>77.784999999999997</v>
      </c>
      <c r="EJ81" s="44">
        <v>3</v>
      </c>
      <c r="EK81" s="201"/>
      <c r="EL81" s="201"/>
      <c r="EM81" s="44"/>
      <c r="EN81" s="201">
        <v>153.30000000000001</v>
      </c>
      <c r="EO81" s="201">
        <v>51.1</v>
      </c>
      <c r="EP81" s="44">
        <v>3</v>
      </c>
      <c r="EQ81" s="201"/>
      <c r="ER81" s="201"/>
      <c r="ES81" s="44"/>
      <c r="ET81" s="201"/>
      <c r="EU81" s="201"/>
      <c r="EV81" s="44"/>
      <c r="EW81" s="201"/>
      <c r="EX81" s="201"/>
      <c r="EY81" s="44"/>
      <c r="EZ81" s="201"/>
      <c r="FA81" s="201"/>
      <c r="FB81" s="44"/>
      <c r="FC81" s="201"/>
      <c r="FD81" s="201"/>
      <c r="FE81" s="44"/>
      <c r="FF81" s="201"/>
      <c r="FG81" s="201"/>
      <c r="FH81" s="44"/>
      <c r="FI81" s="201">
        <v>194</v>
      </c>
      <c r="FJ81" s="201">
        <v>48.5</v>
      </c>
      <c r="FK81" s="44">
        <v>4</v>
      </c>
      <c r="FL81" s="201"/>
      <c r="FM81" s="201"/>
      <c r="FN81" s="44"/>
      <c r="FO81" s="201"/>
      <c r="FP81" s="201"/>
      <c r="FQ81" s="44"/>
      <c r="FR81" s="201"/>
      <c r="FS81" s="201"/>
      <c r="FT81" s="44"/>
      <c r="FU81" s="201"/>
      <c r="FV81" s="201"/>
      <c r="FW81" s="44"/>
      <c r="FX81" s="201"/>
      <c r="FY81" s="201"/>
      <c r="FZ81" s="44"/>
      <c r="GA81" s="201"/>
      <c r="GB81" s="201"/>
      <c r="GC81" s="44"/>
      <c r="GD81" s="201"/>
      <c r="GE81" s="201"/>
      <c r="GF81" s="44"/>
      <c r="GG81" s="201"/>
      <c r="GH81" s="201"/>
      <c r="GI81" s="44"/>
      <c r="GJ81" s="201"/>
      <c r="GK81" s="201"/>
      <c r="GL81" s="44"/>
      <c r="GM81" s="201"/>
      <c r="GN81" s="201"/>
      <c r="GO81" s="44"/>
      <c r="GP81" s="201"/>
      <c r="GQ81" s="201"/>
      <c r="GR81" s="44"/>
      <c r="GS81" s="201"/>
      <c r="GT81" s="201"/>
      <c r="GU81" s="44"/>
      <c r="GV81" s="201"/>
      <c r="GW81" s="201"/>
      <c r="GX81" s="44"/>
      <c r="GY81" s="201"/>
      <c r="GZ81" s="201"/>
      <c r="HA81" s="44"/>
      <c r="HB81" s="201"/>
      <c r="HC81" s="201"/>
      <c r="HD81" s="44"/>
      <c r="HE81" s="201"/>
      <c r="HF81" s="201"/>
      <c r="HG81" s="44"/>
      <c r="HH81" s="201"/>
      <c r="HI81" s="201"/>
      <c r="HJ81" s="44"/>
      <c r="HK81" s="201"/>
      <c r="HL81" s="201"/>
      <c r="HM81" s="44"/>
      <c r="HN81" s="201"/>
      <c r="HO81" s="201"/>
      <c r="HP81" s="44"/>
      <c r="HQ81" s="201"/>
      <c r="HR81" s="201"/>
      <c r="HS81" s="44"/>
      <c r="HT81" s="201"/>
      <c r="HU81" s="201"/>
      <c r="HV81" s="44"/>
      <c r="HW81" s="201"/>
      <c r="HX81" s="201"/>
      <c r="HY81" s="44"/>
      <c r="HZ81" s="201"/>
      <c r="IA81" s="201"/>
      <c r="IB81" s="44"/>
      <c r="IC81" s="201"/>
      <c r="ID81" s="201"/>
      <c r="IE81" s="44"/>
      <c r="IF81" s="201"/>
      <c r="IG81" s="201"/>
      <c r="IH81" s="44"/>
      <c r="II81" s="201"/>
      <c r="IJ81" s="201"/>
      <c r="IK81" s="44"/>
      <c r="IL81" s="201"/>
      <c r="IM81" s="201"/>
      <c r="IN81" s="44"/>
      <c r="IO81" s="201"/>
      <c r="IP81" s="201"/>
      <c r="IQ81" s="44"/>
      <c r="IR81" s="201"/>
      <c r="IS81" s="201"/>
      <c r="IT81" s="44"/>
      <c r="IU81" s="201"/>
      <c r="IV81" s="201"/>
      <c r="IW81" s="44"/>
      <c r="IX81" s="201"/>
      <c r="IY81" s="201"/>
      <c r="IZ81" s="44"/>
      <c r="JA81" s="201"/>
      <c r="JB81" s="201"/>
      <c r="JC81" s="44"/>
      <c r="JD81" s="201"/>
      <c r="JE81" s="201"/>
      <c r="JF81" s="44"/>
      <c r="JG81" s="201"/>
      <c r="JH81" s="201"/>
      <c r="JI81" s="44"/>
      <c r="JJ81" s="201"/>
      <c r="JK81" s="201"/>
      <c r="JL81" s="44"/>
      <c r="JM81" s="201"/>
      <c r="JN81" s="201"/>
      <c r="JO81" s="44"/>
      <c r="JP81" s="201"/>
      <c r="JQ81" s="201"/>
      <c r="JR81" s="44"/>
      <c r="JS81" s="201"/>
      <c r="JT81" s="201"/>
      <c r="JU81" s="44"/>
      <c r="JV81" s="201"/>
      <c r="JW81" s="201"/>
      <c r="JX81" s="44"/>
      <c r="JY81" s="201"/>
      <c r="JZ81" s="201"/>
      <c r="KA81" s="44"/>
      <c r="KB81" s="201"/>
      <c r="KC81" s="201"/>
      <c r="KD81" s="44"/>
      <c r="KE81" s="201"/>
      <c r="KF81" s="201"/>
      <c r="KG81" s="44"/>
      <c r="KH81" s="201"/>
      <c r="KI81" s="201"/>
      <c r="KJ81" s="44"/>
      <c r="KK81" s="201"/>
      <c r="KL81" s="201"/>
      <c r="KM81" s="44"/>
      <c r="KN81" s="201"/>
      <c r="KO81" s="201"/>
      <c r="KP81" s="44"/>
      <c r="KQ81" s="201"/>
      <c r="KR81" s="201"/>
      <c r="KS81" s="44"/>
      <c r="KT81" s="201"/>
      <c r="KU81" s="201"/>
      <c r="KV81" s="44"/>
      <c r="KW81" s="201"/>
      <c r="KX81" s="201"/>
      <c r="KY81" s="44"/>
      <c r="KZ81" s="201"/>
      <c r="LA81" s="201"/>
      <c r="LB81" s="44"/>
      <c r="LC81" s="201"/>
      <c r="LD81" s="201"/>
      <c r="LE81" s="44"/>
      <c r="LF81" s="201"/>
      <c r="LG81" s="201"/>
      <c r="LH81" s="44"/>
      <c r="LI81" s="201"/>
      <c r="LJ81" s="201"/>
      <c r="LK81" s="44"/>
      <c r="LL81" s="201"/>
      <c r="LM81" s="201"/>
      <c r="LN81" s="44"/>
      <c r="LO81" s="201"/>
      <c r="LP81" s="201"/>
      <c r="LQ81" s="44"/>
      <c r="LR81" s="201"/>
      <c r="LS81" s="201"/>
      <c r="LT81" s="44"/>
      <c r="LU81" s="201"/>
      <c r="LV81" s="201"/>
      <c r="LW81" s="44"/>
      <c r="LX81" s="201"/>
      <c r="LY81" s="201"/>
      <c r="LZ81" s="44"/>
      <c r="MA81" s="201"/>
      <c r="MB81" s="201"/>
      <c r="MC81" s="44"/>
      <c r="MD81" s="201"/>
      <c r="ME81" s="201"/>
      <c r="MF81" s="44"/>
      <c r="MG81" s="201"/>
      <c r="MH81" s="201"/>
      <c r="MI81" s="44"/>
      <c r="MJ81" s="201"/>
      <c r="MK81" s="201"/>
      <c r="ML81" s="44"/>
      <c r="MM81" s="201"/>
      <c r="MN81" s="201"/>
      <c r="MO81" s="44"/>
      <c r="MP81" s="201"/>
      <c r="MQ81" s="201"/>
      <c r="MR81" s="44"/>
      <c r="MS81" s="201"/>
      <c r="MT81" s="201"/>
      <c r="MU81" s="44"/>
    </row>
    <row r="82" spans="5:359" x14ac:dyDescent="0.25">
      <c r="E82" s="61" t="s">
        <v>1662</v>
      </c>
      <c r="F82" s="201">
        <v>29345.40400000001</v>
      </c>
      <c r="G82" s="201">
        <v>83.453315789473649</v>
      </c>
      <c r="H82" s="44">
        <v>362</v>
      </c>
      <c r="I82" s="201">
        <v>50001.493999999962</v>
      </c>
      <c r="J82" s="201">
        <v>85.023592663043331</v>
      </c>
      <c r="K82" s="44">
        <v>609</v>
      </c>
      <c r="L82" s="201">
        <v>59229.952999999958</v>
      </c>
      <c r="M82" s="201">
        <v>83.528195652173792</v>
      </c>
      <c r="N82" s="44">
        <v>709</v>
      </c>
      <c r="O82" s="201">
        <v>62800.146999999975</v>
      </c>
      <c r="P82" s="201">
        <v>85.119224367149613</v>
      </c>
      <c r="Q82" s="44">
        <v>742</v>
      </c>
      <c r="R82" s="201">
        <v>61631.238999999972</v>
      </c>
      <c r="S82" s="201">
        <v>83.15951948051935</v>
      </c>
      <c r="T82" s="44">
        <v>750</v>
      </c>
      <c r="U82" s="201">
        <v>69484.912899999952</v>
      </c>
      <c r="V82" s="201">
        <v>81.97685891532241</v>
      </c>
      <c r="W82" s="44">
        <v>862</v>
      </c>
      <c r="X82" s="201">
        <v>54866.577599999931</v>
      </c>
      <c r="Y82" s="201">
        <v>84.429704898550554</v>
      </c>
      <c r="Z82" s="44">
        <v>655</v>
      </c>
      <c r="AA82" s="201">
        <v>67218.146399999969</v>
      </c>
      <c r="AB82" s="201">
        <v>84.491907241666595</v>
      </c>
      <c r="AC82" s="44">
        <v>807</v>
      </c>
      <c r="AD82" s="201">
        <v>60647.539999999979</v>
      </c>
      <c r="AE82" s="201">
        <v>82.993240174672337</v>
      </c>
      <c r="AF82" s="44">
        <v>750</v>
      </c>
      <c r="AG82" s="201">
        <v>80727.004200000025</v>
      </c>
      <c r="AH82" s="201">
        <v>83.476105053763305</v>
      </c>
      <c r="AI82" s="44">
        <v>985</v>
      </c>
      <c r="AJ82" s="201">
        <v>65352.742599999954</v>
      </c>
      <c r="AK82" s="201">
        <v>85.504354811715388</v>
      </c>
      <c r="AL82" s="44">
        <v>774</v>
      </c>
      <c r="AM82" s="201">
        <v>63112.692799999917</v>
      </c>
      <c r="AN82" s="201">
        <v>84.847583820083557</v>
      </c>
      <c r="AO82" s="44">
        <v>761</v>
      </c>
      <c r="AP82" s="201">
        <v>70927.886899999939</v>
      </c>
      <c r="AQ82" s="201">
        <v>85.479100086466005</v>
      </c>
      <c r="AR82" s="44">
        <v>844</v>
      </c>
      <c r="AS82" s="201">
        <v>53596.033999999963</v>
      </c>
      <c r="AT82" s="201">
        <v>86.236373383928381</v>
      </c>
      <c r="AU82" s="44">
        <v>628</v>
      </c>
      <c r="AV82" s="201">
        <v>78341.390599999999</v>
      </c>
      <c r="AW82" s="201">
        <v>85.271285455598303</v>
      </c>
      <c r="AX82" s="44">
        <v>933</v>
      </c>
      <c r="AY82" s="201">
        <v>55851.421599999951</v>
      </c>
      <c r="AZ82" s="201">
        <v>85.58377958373201</v>
      </c>
      <c r="BA82" s="44">
        <v>657</v>
      </c>
      <c r="BB82" s="201">
        <v>70045.119999999966</v>
      </c>
      <c r="BC82" s="201">
        <v>85.79580649367081</v>
      </c>
      <c r="BD82" s="44">
        <v>845</v>
      </c>
      <c r="BE82" s="201">
        <v>59375.459999999934</v>
      </c>
      <c r="BF82" s="201">
        <v>85.349117647058691</v>
      </c>
      <c r="BG82" s="44">
        <v>707</v>
      </c>
      <c r="BH82" s="201">
        <v>66760.709999999934</v>
      </c>
      <c r="BI82" s="201">
        <v>85.459692982456005</v>
      </c>
      <c r="BJ82" s="44">
        <v>788</v>
      </c>
      <c r="BK82" s="201">
        <v>69980.98000000001</v>
      </c>
      <c r="BL82" s="201">
        <v>87.424651340996036</v>
      </c>
      <c r="BM82" s="44">
        <v>823</v>
      </c>
      <c r="BN82" s="201">
        <v>57489.339999999975</v>
      </c>
      <c r="BO82" s="201">
        <v>83.969196759259177</v>
      </c>
      <c r="BP82" s="44">
        <v>690</v>
      </c>
      <c r="BQ82" s="201">
        <v>58524.140000000007</v>
      </c>
      <c r="BR82" s="201">
        <v>84.382046296296167</v>
      </c>
      <c r="BS82" s="44">
        <v>696</v>
      </c>
      <c r="BT82" s="201">
        <v>59255.666899999967</v>
      </c>
      <c r="BU82" s="201">
        <v>85.788287651260404</v>
      </c>
      <c r="BV82" s="44">
        <v>692</v>
      </c>
      <c r="BW82" s="201">
        <v>68365.829999999973</v>
      </c>
      <c r="BX82" s="201">
        <v>86.859316163090085</v>
      </c>
      <c r="BY82" s="44">
        <v>798</v>
      </c>
      <c r="BZ82" s="201">
        <v>62572.801399999968</v>
      </c>
      <c r="CA82" s="201">
        <v>86.040709119468886</v>
      </c>
      <c r="CB82" s="44">
        <v>742</v>
      </c>
      <c r="CC82" s="201">
        <v>63004.641999999963</v>
      </c>
      <c r="CD82" s="201">
        <v>85.741657700421868</v>
      </c>
      <c r="CE82" s="44">
        <v>735</v>
      </c>
      <c r="CF82" s="201">
        <v>70007.936400000006</v>
      </c>
      <c r="CG82" s="201">
        <v>85.168133330472017</v>
      </c>
      <c r="CH82" s="44">
        <v>862</v>
      </c>
      <c r="CI82" s="201">
        <v>46318.437499999993</v>
      </c>
      <c r="CJ82" s="201">
        <v>83.041085164835039</v>
      </c>
      <c r="CK82" s="44">
        <v>557</v>
      </c>
      <c r="CL82" s="201">
        <v>61469.569099999993</v>
      </c>
      <c r="CM82" s="201">
        <v>82.88367737556554</v>
      </c>
      <c r="CN82" s="44">
        <v>747</v>
      </c>
      <c r="CO82" s="201">
        <v>49701.209999999955</v>
      </c>
      <c r="CP82" s="201">
        <v>83.25566939890696</v>
      </c>
      <c r="CQ82" s="44">
        <v>610</v>
      </c>
      <c r="CR82" s="201">
        <v>60767.559999999961</v>
      </c>
      <c r="CS82" s="201">
        <v>84.25596677674406</v>
      </c>
      <c r="CT82" s="44">
        <v>732</v>
      </c>
      <c r="CU82" s="201">
        <v>67220.862099999984</v>
      </c>
      <c r="CV82" s="201">
        <v>85.118830131004273</v>
      </c>
      <c r="CW82" s="44">
        <v>794</v>
      </c>
      <c r="CX82" s="201">
        <v>56006.972100000006</v>
      </c>
      <c r="CY82" s="201">
        <v>84.477444931372418</v>
      </c>
      <c r="CZ82" s="44">
        <v>658</v>
      </c>
      <c r="DA82" s="201">
        <v>56049.37049999999</v>
      </c>
      <c r="DB82" s="201">
        <v>83.238426865671542</v>
      </c>
      <c r="DC82" s="44">
        <v>719</v>
      </c>
      <c r="DD82" s="201">
        <v>62184.412099999936</v>
      </c>
      <c r="DE82" s="201">
        <v>84.897871925764051</v>
      </c>
      <c r="DF82" s="44">
        <v>734</v>
      </c>
      <c r="DG82" s="201">
        <v>57121.628799999955</v>
      </c>
      <c r="DH82" s="201">
        <v>84.575165673267207</v>
      </c>
      <c r="DI82" s="44">
        <v>689</v>
      </c>
      <c r="DJ82" s="201">
        <v>53041.008199999975</v>
      </c>
      <c r="DK82" s="201">
        <v>83.72838888888873</v>
      </c>
      <c r="DL82" s="44">
        <v>640</v>
      </c>
      <c r="DM82" s="201">
        <v>51117.848799999963</v>
      </c>
      <c r="DN82" s="201">
        <v>85.835386274509673</v>
      </c>
      <c r="DO82" s="44">
        <v>599</v>
      </c>
      <c r="DP82" s="201">
        <v>49632.729199999965</v>
      </c>
      <c r="DQ82" s="201">
        <v>85.425503191489227</v>
      </c>
      <c r="DR82" s="44">
        <v>584</v>
      </c>
      <c r="DS82" s="201">
        <v>56948.484999999979</v>
      </c>
      <c r="DT82" s="201">
        <v>86.258588709677255</v>
      </c>
      <c r="DU82" s="44">
        <v>664</v>
      </c>
      <c r="DV82" s="201">
        <v>69000.079999999973</v>
      </c>
      <c r="DW82" s="201">
        <v>85.568553699530412</v>
      </c>
      <c r="DX82" s="44">
        <v>811</v>
      </c>
      <c r="DY82" s="201">
        <v>60218.437499999985</v>
      </c>
      <c r="DZ82" s="201">
        <v>83.191298521739014</v>
      </c>
      <c r="EA82" s="44">
        <v>730</v>
      </c>
      <c r="EB82" s="201">
        <v>50029.166000000005</v>
      </c>
      <c r="EC82" s="201">
        <v>85.223491758241636</v>
      </c>
      <c r="ED82" s="44">
        <v>589</v>
      </c>
      <c r="EE82" s="201">
        <v>60663.769999999975</v>
      </c>
      <c r="EF82" s="201">
        <v>83.600934793814361</v>
      </c>
      <c r="EG82" s="44">
        <v>733</v>
      </c>
      <c r="EH82" s="201">
        <v>43858.547499999964</v>
      </c>
      <c r="EI82" s="201">
        <v>84.600249999999903</v>
      </c>
      <c r="EJ82" s="44">
        <v>523</v>
      </c>
      <c r="EK82" s="201">
        <v>64048.377399999983</v>
      </c>
      <c r="EL82" s="201">
        <v>84.494024753694504</v>
      </c>
      <c r="EM82" s="44">
        <v>763</v>
      </c>
      <c r="EN82" s="201">
        <v>68978.826000000001</v>
      </c>
      <c r="EO82" s="201">
        <v>83.788852511520616</v>
      </c>
      <c r="EP82" s="44">
        <v>824</v>
      </c>
      <c r="EQ82" s="201">
        <v>55946.630500000007</v>
      </c>
      <c r="ER82" s="201">
        <v>85.388273936170137</v>
      </c>
      <c r="ES82" s="44">
        <v>668</v>
      </c>
      <c r="ET82" s="201">
        <v>78519.444399999935</v>
      </c>
      <c r="EU82" s="201">
        <v>88.262318661354513</v>
      </c>
      <c r="EV82" s="44">
        <v>910</v>
      </c>
      <c r="EW82" s="201">
        <v>80250.929600000003</v>
      </c>
      <c r="EX82" s="201">
        <v>86.669188244725618</v>
      </c>
      <c r="EY82" s="44">
        <v>930</v>
      </c>
      <c r="EZ82" s="201">
        <v>78371.344400000016</v>
      </c>
      <c r="FA82" s="201">
        <v>87.008751316455601</v>
      </c>
      <c r="FB82" s="44">
        <v>904</v>
      </c>
      <c r="FC82" s="201">
        <v>85672.252799999987</v>
      </c>
      <c r="FD82" s="201">
        <v>85.675599999999847</v>
      </c>
      <c r="FE82" s="44">
        <v>1007</v>
      </c>
      <c r="FF82" s="201">
        <v>69276.23</v>
      </c>
      <c r="FG82" s="201">
        <v>89.354292933333284</v>
      </c>
      <c r="FH82" s="44">
        <v>789</v>
      </c>
      <c r="FI82" s="201">
        <v>69657.037999999971</v>
      </c>
      <c r="FJ82" s="201">
        <v>86.842893939393832</v>
      </c>
      <c r="FK82" s="44">
        <v>813</v>
      </c>
      <c r="FL82" s="201">
        <v>74005.566800000001</v>
      </c>
      <c r="FM82" s="201">
        <v>86.374955999999898</v>
      </c>
      <c r="FN82" s="44">
        <v>862</v>
      </c>
      <c r="FO82" s="201">
        <v>80608.543599999932</v>
      </c>
      <c r="FP82" s="201">
        <v>87.155154502369555</v>
      </c>
      <c r="FQ82" s="44">
        <v>936</v>
      </c>
      <c r="FR82" s="201">
        <v>76859.585599999991</v>
      </c>
      <c r="FS82" s="201">
        <v>88.870460783251119</v>
      </c>
      <c r="FT82" s="44">
        <v>849</v>
      </c>
      <c r="FU82" s="201">
        <v>80691.868599999929</v>
      </c>
      <c r="FV82" s="201">
        <v>87.2156700440528</v>
      </c>
      <c r="FW82" s="44">
        <v>934</v>
      </c>
      <c r="FX82" s="201">
        <v>74961.974299999987</v>
      </c>
      <c r="FY82" s="201">
        <v>86.952872999999883</v>
      </c>
      <c r="FZ82" s="44">
        <v>860</v>
      </c>
      <c r="GA82" s="201">
        <v>68689.548799999946</v>
      </c>
      <c r="GB82" s="201">
        <v>87.394257042253457</v>
      </c>
      <c r="GC82" s="44">
        <v>799</v>
      </c>
      <c r="GD82" s="201">
        <v>70849.479200000016</v>
      </c>
      <c r="GE82" s="201">
        <v>86.976954763157806</v>
      </c>
      <c r="GF82" s="44">
        <v>830</v>
      </c>
      <c r="GG82" s="201">
        <v>66222.544099999985</v>
      </c>
      <c r="GH82" s="201">
        <v>86.080377678571381</v>
      </c>
      <c r="GI82" s="44">
        <v>795</v>
      </c>
      <c r="GJ82" s="201">
        <v>68013.306999999957</v>
      </c>
      <c r="GK82" s="201">
        <v>84.885911876288574</v>
      </c>
      <c r="GL82" s="44">
        <v>818</v>
      </c>
      <c r="GM82" s="201">
        <v>74797.409599999941</v>
      </c>
      <c r="GN82" s="201">
        <v>87.47319599999993</v>
      </c>
      <c r="GO82" s="44">
        <v>865</v>
      </c>
      <c r="GP82" s="201">
        <v>60147.281799999975</v>
      </c>
      <c r="GQ82" s="201">
        <v>86.519215804597607</v>
      </c>
      <c r="GR82" s="44">
        <v>704</v>
      </c>
      <c r="GS82" s="201">
        <v>70754.118400000007</v>
      </c>
      <c r="GT82" s="201">
        <v>86.968501144384973</v>
      </c>
      <c r="GU82" s="44">
        <v>832</v>
      </c>
      <c r="GV82" s="201">
        <v>60409.529599999965</v>
      </c>
      <c r="GW82" s="201">
        <v>85.2235927528735</v>
      </c>
      <c r="GX82" s="44">
        <v>724</v>
      </c>
      <c r="GY82" s="201">
        <v>64395.206799999985</v>
      </c>
      <c r="GZ82" s="201">
        <v>85.92778990449429</v>
      </c>
      <c r="HA82" s="44">
        <v>759</v>
      </c>
      <c r="HB82" s="201">
        <v>65817.699499999973</v>
      </c>
      <c r="HC82" s="201">
        <v>87.10017190954764</v>
      </c>
      <c r="HD82" s="44">
        <v>749</v>
      </c>
      <c r="HE82" s="201">
        <v>66842.270699999965</v>
      </c>
      <c r="HF82" s="201">
        <v>85.896612880208238</v>
      </c>
      <c r="HG82" s="44">
        <v>781</v>
      </c>
      <c r="HH82" s="201"/>
      <c r="HI82" s="201"/>
      <c r="HJ82" s="44"/>
      <c r="HK82" s="201"/>
      <c r="HL82" s="201"/>
      <c r="HM82" s="44"/>
      <c r="HN82" s="201"/>
      <c r="HO82" s="201"/>
      <c r="HP82" s="44"/>
      <c r="HQ82" s="201"/>
      <c r="HR82" s="201"/>
      <c r="HS82" s="44"/>
      <c r="HT82" s="201"/>
      <c r="HU82" s="201"/>
      <c r="HV82" s="44"/>
      <c r="HW82" s="201"/>
      <c r="HX82" s="201"/>
      <c r="HY82" s="44"/>
      <c r="HZ82" s="201"/>
      <c r="IA82" s="201"/>
      <c r="IB82" s="44"/>
      <c r="IC82" s="201"/>
      <c r="ID82" s="201"/>
      <c r="IE82" s="44"/>
      <c r="IF82" s="201"/>
      <c r="IG82" s="201"/>
      <c r="IH82" s="44"/>
      <c r="II82" s="201"/>
      <c r="IJ82" s="201"/>
      <c r="IK82" s="44"/>
      <c r="IL82" s="201"/>
      <c r="IM82" s="201"/>
      <c r="IN82" s="44"/>
      <c r="IO82" s="201"/>
      <c r="IP82" s="201"/>
      <c r="IQ82" s="44"/>
      <c r="IR82" s="201"/>
      <c r="IS82" s="201"/>
      <c r="IT82" s="44"/>
      <c r="IU82" s="201"/>
      <c r="IV82" s="201"/>
      <c r="IW82" s="44"/>
      <c r="IX82" s="201"/>
      <c r="IY82" s="201"/>
      <c r="IZ82" s="44"/>
      <c r="JA82" s="201"/>
      <c r="JB82" s="201"/>
      <c r="JC82" s="44"/>
      <c r="JD82" s="201"/>
      <c r="JE82" s="201"/>
      <c r="JF82" s="44"/>
      <c r="JG82" s="201"/>
      <c r="JH82" s="201"/>
      <c r="JI82" s="44"/>
      <c r="JJ82" s="201"/>
      <c r="JK82" s="201"/>
      <c r="JL82" s="44"/>
      <c r="JM82" s="201"/>
      <c r="JN82" s="201"/>
      <c r="JO82" s="44"/>
      <c r="JP82" s="201"/>
      <c r="JQ82" s="201"/>
      <c r="JR82" s="44"/>
      <c r="JS82" s="201"/>
      <c r="JT82" s="201"/>
      <c r="JU82" s="44"/>
      <c r="JV82" s="201"/>
      <c r="JW82" s="201"/>
      <c r="JX82" s="44"/>
      <c r="JY82" s="201"/>
      <c r="JZ82" s="201"/>
      <c r="KA82" s="44"/>
      <c r="KB82" s="201"/>
      <c r="KC82" s="201"/>
      <c r="KD82" s="44"/>
      <c r="KE82" s="201"/>
      <c r="KF82" s="201"/>
      <c r="KG82" s="44"/>
      <c r="KH82" s="201"/>
      <c r="KI82" s="201"/>
      <c r="KJ82" s="44"/>
      <c r="KK82" s="201"/>
      <c r="KL82" s="201"/>
      <c r="KM82" s="44"/>
      <c r="KN82" s="201"/>
      <c r="KO82" s="201"/>
      <c r="KP82" s="44"/>
      <c r="KQ82" s="201"/>
      <c r="KR82" s="201"/>
      <c r="KS82" s="44"/>
      <c r="KT82" s="201"/>
      <c r="KU82" s="201"/>
      <c r="KV82" s="44"/>
      <c r="KW82" s="201"/>
      <c r="KX82" s="201"/>
      <c r="KY82" s="44"/>
      <c r="KZ82" s="201"/>
      <c r="LA82" s="201"/>
      <c r="LB82" s="44"/>
      <c r="LC82" s="201"/>
      <c r="LD82" s="201"/>
      <c r="LE82" s="44"/>
      <c r="LF82" s="201"/>
      <c r="LG82" s="201"/>
      <c r="LH82" s="44"/>
      <c r="LI82" s="201"/>
      <c r="LJ82" s="201"/>
      <c r="LK82" s="44"/>
      <c r="LL82" s="201"/>
      <c r="LM82" s="201"/>
      <c r="LN82" s="44"/>
      <c r="LO82" s="201"/>
      <c r="LP82" s="201"/>
      <c r="LQ82" s="44"/>
      <c r="LR82" s="201"/>
      <c r="LS82" s="201"/>
      <c r="LT82" s="44"/>
      <c r="LU82" s="201"/>
      <c r="LV82" s="201"/>
      <c r="LW82" s="44"/>
      <c r="LX82" s="201"/>
      <c r="LY82" s="201"/>
      <c r="LZ82" s="44"/>
      <c r="MA82" s="201"/>
      <c r="MB82" s="201"/>
      <c r="MC82" s="44"/>
      <c r="MD82" s="201"/>
      <c r="ME82" s="201"/>
      <c r="MF82" s="44"/>
      <c r="MG82" s="201"/>
      <c r="MH82" s="201"/>
      <c r="MI82" s="44"/>
      <c r="MJ82" s="201"/>
      <c r="MK82" s="201"/>
      <c r="ML82" s="44"/>
      <c r="MM82" s="201"/>
      <c r="MN82" s="201"/>
      <c r="MO82" s="44"/>
      <c r="MP82" s="201"/>
      <c r="MQ82" s="201"/>
      <c r="MR82" s="44"/>
      <c r="MS82" s="201"/>
      <c r="MT82" s="201"/>
      <c r="MU82" s="44"/>
    </row>
    <row r="83" spans="5:359" x14ac:dyDescent="0.25">
      <c r="E83" s="61" t="s">
        <v>1663</v>
      </c>
      <c r="F83" s="201">
        <v>46054.09</v>
      </c>
      <c r="G83" s="201">
        <v>599.61529411764695</v>
      </c>
      <c r="H83" s="44">
        <v>84</v>
      </c>
      <c r="I83" s="201">
        <v>69431.75</v>
      </c>
      <c r="J83" s="201">
        <v>628.24166666666667</v>
      </c>
      <c r="K83" s="44">
        <v>122</v>
      </c>
      <c r="L83" s="201">
        <v>100971.78</v>
      </c>
      <c r="M83" s="201">
        <v>645.62666666666655</v>
      </c>
      <c r="N83" s="44">
        <v>157</v>
      </c>
      <c r="O83" s="201">
        <v>89075.19</v>
      </c>
      <c r="P83" s="201">
        <v>590.399</v>
      </c>
      <c r="Q83" s="44">
        <v>161</v>
      </c>
      <c r="R83" s="201">
        <v>115887.95</v>
      </c>
      <c r="S83" s="201">
        <v>609.4784763076924</v>
      </c>
      <c r="T83" s="44">
        <v>186</v>
      </c>
      <c r="U83" s="201">
        <v>75670.25</v>
      </c>
      <c r="V83" s="201">
        <v>574.74264705882354</v>
      </c>
      <c r="W83" s="44">
        <v>138</v>
      </c>
      <c r="X83" s="201">
        <v>97226.02</v>
      </c>
      <c r="Y83" s="201">
        <v>595.05162162162162</v>
      </c>
      <c r="Z83" s="44">
        <v>167</v>
      </c>
      <c r="AA83" s="201">
        <v>107778.67</v>
      </c>
      <c r="AB83" s="201">
        <v>599.6592307692307</v>
      </c>
      <c r="AC83" s="44">
        <v>183</v>
      </c>
      <c r="AD83" s="201">
        <v>90956.43</v>
      </c>
      <c r="AE83" s="201">
        <v>581.85046875000012</v>
      </c>
      <c r="AF83" s="44">
        <v>156</v>
      </c>
      <c r="AG83" s="201">
        <v>97374.68</v>
      </c>
      <c r="AH83" s="201">
        <v>587.22736842105257</v>
      </c>
      <c r="AI83" s="44">
        <v>166</v>
      </c>
      <c r="AJ83" s="201">
        <v>59121.45</v>
      </c>
      <c r="AK83" s="201">
        <v>561.64777776666665</v>
      </c>
      <c r="AL83" s="44">
        <v>111</v>
      </c>
      <c r="AM83" s="201">
        <v>84747.481199999995</v>
      </c>
      <c r="AN83" s="201">
        <v>571.39134666666678</v>
      </c>
      <c r="AO83" s="44">
        <v>149</v>
      </c>
      <c r="AP83" s="201">
        <v>76088.116000000009</v>
      </c>
      <c r="AQ83" s="201">
        <v>573.17099062500006</v>
      </c>
      <c r="AR83" s="44">
        <v>129</v>
      </c>
      <c r="AS83" s="201">
        <v>90487.549999999988</v>
      </c>
      <c r="AT83" s="201">
        <v>627.60608171875003</v>
      </c>
      <c r="AU83" s="44">
        <v>140</v>
      </c>
      <c r="AV83" s="201">
        <v>73400.62079999999</v>
      </c>
      <c r="AW83" s="201">
        <v>584.45766019354846</v>
      </c>
      <c r="AX83" s="44">
        <v>136</v>
      </c>
      <c r="AY83" s="201">
        <v>80506.23</v>
      </c>
      <c r="AZ83" s="201">
        <v>564.54428571428582</v>
      </c>
      <c r="BA83" s="44">
        <v>135</v>
      </c>
      <c r="BB83" s="201">
        <v>74287.98000000001</v>
      </c>
      <c r="BC83" s="201">
        <v>520.61285714285714</v>
      </c>
      <c r="BD83" s="44">
        <v>148</v>
      </c>
      <c r="BE83" s="201">
        <v>75717.639999999985</v>
      </c>
      <c r="BF83" s="201">
        <v>564.46035714285722</v>
      </c>
      <c r="BG83" s="44">
        <v>131</v>
      </c>
      <c r="BH83" s="201">
        <v>81877.070000000022</v>
      </c>
      <c r="BI83" s="201">
        <v>518.07370370370381</v>
      </c>
      <c r="BJ83" s="44">
        <v>161</v>
      </c>
      <c r="BK83" s="201">
        <v>98115.38</v>
      </c>
      <c r="BL83" s="201">
        <v>532.26823529411786</v>
      </c>
      <c r="BM83" s="44">
        <v>181</v>
      </c>
      <c r="BN83" s="201">
        <v>66046.95</v>
      </c>
      <c r="BO83" s="201">
        <v>505.78187500000018</v>
      </c>
      <c r="BP83" s="44">
        <v>132</v>
      </c>
      <c r="BQ83" s="201">
        <v>86689.600000000006</v>
      </c>
      <c r="BR83" s="201">
        <v>530.14250000000015</v>
      </c>
      <c r="BS83" s="44">
        <v>152</v>
      </c>
      <c r="BT83" s="201">
        <v>66827.000000000015</v>
      </c>
      <c r="BU83" s="201">
        <v>534.04062500000009</v>
      </c>
      <c r="BV83" s="44">
        <v>124</v>
      </c>
      <c r="BW83" s="201">
        <v>68129.250000000015</v>
      </c>
      <c r="BX83" s="201">
        <v>499.94529411764717</v>
      </c>
      <c r="BY83" s="44">
        <v>138</v>
      </c>
      <c r="BZ83" s="201">
        <v>72994.540000000008</v>
      </c>
      <c r="CA83" s="201">
        <v>541.43656250000004</v>
      </c>
      <c r="CB83" s="44">
        <v>141</v>
      </c>
      <c r="CC83" s="201">
        <v>61663.34</v>
      </c>
      <c r="CD83" s="201">
        <v>502.24375000000009</v>
      </c>
      <c r="CE83" s="44">
        <v>119</v>
      </c>
      <c r="CF83" s="201">
        <v>63148.869999999988</v>
      </c>
      <c r="CG83" s="201">
        <v>557.91290322580653</v>
      </c>
      <c r="CH83" s="44">
        <v>117</v>
      </c>
      <c r="CI83" s="201">
        <v>42257.37</v>
      </c>
      <c r="CJ83" s="201">
        <v>490.66800000000012</v>
      </c>
      <c r="CK83" s="44">
        <v>88</v>
      </c>
      <c r="CL83" s="201">
        <v>67730.31</v>
      </c>
      <c r="CM83" s="201">
        <v>552.54531250000025</v>
      </c>
      <c r="CN83" s="44">
        <v>126</v>
      </c>
      <c r="CO83" s="201">
        <v>69070.720000000001</v>
      </c>
      <c r="CP83" s="201">
        <v>548.28851851851869</v>
      </c>
      <c r="CQ83" s="44">
        <v>129</v>
      </c>
      <c r="CR83" s="201">
        <v>67075.090000000011</v>
      </c>
      <c r="CS83" s="201">
        <v>505.63655172413814</v>
      </c>
      <c r="CT83" s="44">
        <v>137</v>
      </c>
      <c r="CU83" s="201">
        <v>65167.299999999988</v>
      </c>
      <c r="CV83" s="201">
        <v>495.62805553333351</v>
      </c>
      <c r="CW83" s="44">
        <v>148</v>
      </c>
      <c r="CX83" s="201">
        <v>70969.328000000009</v>
      </c>
      <c r="CY83" s="201">
        <v>503.5745806451614</v>
      </c>
      <c r="CZ83" s="44">
        <v>164</v>
      </c>
      <c r="DA83" s="201">
        <v>69329.03</v>
      </c>
      <c r="DB83" s="201">
        <v>519.63937499999997</v>
      </c>
      <c r="DC83" s="44">
        <v>114</v>
      </c>
      <c r="DD83" s="201">
        <v>70497.220000000016</v>
      </c>
      <c r="DE83" s="201">
        <v>512.4517647058824</v>
      </c>
      <c r="DF83" s="44">
        <v>151</v>
      </c>
      <c r="DG83" s="201">
        <v>54329.87</v>
      </c>
      <c r="DH83" s="201">
        <v>515.71470588235309</v>
      </c>
      <c r="DI83" s="44">
        <v>120</v>
      </c>
      <c r="DJ83" s="201">
        <v>53375.96</v>
      </c>
      <c r="DK83" s="201">
        <v>497.50846153846163</v>
      </c>
      <c r="DL83" s="44">
        <v>137</v>
      </c>
      <c r="DM83" s="201">
        <v>59825.73000000001</v>
      </c>
      <c r="DN83" s="201">
        <v>478.61996525000012</v>
      </c>
      <c r="DO83" s="44">
        <v>135</v>
      </c>
      <c r="DP83" s="201">
        <v>47022.088000000011</v>
      </c>
      <c r="DQ83" s="201">
        <v>437.21222058823543</v>
      </c>
      <c r="DR83" s="44">
        <v>156</v>
      </c>
      <c r="DS83" s="201">
        <v>36800.296000000002</v>
      </c>
      <c r="DT83" s="201">
        <v>361.87826666666678</v>
      </c>
      <c r="DU83" s="44">
        <v>147</v>
      </c>
      <c r="DV83" s="201">
        <v>37723.18</v>
      </c>
      <c r="DW83" s="201">
        <v>423.21355172413803</v>
      </c>
      <c r="DX83" s="44">
        <v>161</v>
      </c>
      <c r="DY83" s="201">
        <v>43461.479999999996</v>
      </c>
      <c r="DZ83" s="201">
        <v>369.3775555555556</v>
      </c>
      <c r="EA83" s="44">
        <v>165</v>
      </c>
      <c r="EB83" s="201">
        <v>42202.29</v>
      </c>
      <c r="EC83" s="201">
        <v>305.00523437500004</v>
      </c>
      <c r="ED83" s="44">
        <v>186</v>
      </c>
      <c r="EE83" s="201">
        <v>32961.027999999998</v>
      </c>
      <c r="EF83" s="201">
        <v>342.64106932142869</v>
      </c>
      <c r="EG83" s="44">
        <v>154</v>
      </c>
      <c r="EH83" s="201">
        <v>33294.280000000006</v>
      </c>
      <c r="EI83" s="201">
        <v>345.99180000000001</v>
      </c>
      <c r="EJ83" s="44">
        <v>125</v>
      </c>
      <c r="EK83" s="201">
        <v>37904.22</v>
      </c>
      <c r="EL83" s="201">
        <v>365.03785714285726</v>
      </c>
      <c r="EM83" s="44">
        <v>134</v>
      </c>
      <c r="EN83" s="201">
        <v>34475.68</v>
      </c>
      <c r="EO83" s="201">
        <v>301.97241379310339</v>
      </c>
      <c r="EP83" s="44">
        <v>157</v>
      </c>
      <c r="EQ83" s="201">
        <v>35876.58</v>
      </c>
      <c r="ER83" s="201">
        <v>387.10568965517251</v>
      </c>
      <c r="ES83" s="44">
        <v>129</v>
      </c>
      <c r="ET83" s="201">
        <v>53471.07</v>
      </c>
      <c r="EU83" s="201">
        <v>379.65468928947377</v>
      </c>
      <c r="EV83" s="44">
        <v>214</v>
      </c>
      <c r="EW83" s="201">
        <v>44493.91</v>
      </c>
      <c r="EX83" s="201">
        <v>387.46736842105275</v>
      </c>
      <c r="EY83" s="44">
        <v>158</v>
      </c>
      <c r="EZ83" s="201">
        <v>47213.530000000006</v>
      </c>
      <c r="FA83" s="201">
        <v>428.72756451515164</v>
      </c>
      <c r="FB83" s="44">
        <v>144</v>
      </c>
      <c r="FC83" s="201">
        <v>51498.2</v>
      </c>
      <c r="FD83" s="201">
        <v>417.47336803125017</v>
      </c>
      <c r="FE83" s="44">
        <v>163</v>
      </c>
      <c r="FF83" s="201">
        <v>49790.119999999988</v>
      </c>
      <c r="FG83" s="201">
        <v>407.15100806451619</v>
      </c>
      <c r="FH83" s="44">
        <v>187</v>
      </c>
      <c r="FI83" s="201">
        <v>32808.180000000008</v>
      </c>
      <c r="FJ83" s="201">
        <v>348.17612903225813</v>
      </c>
      <c r="FK83" s="44">
        <v>122</v>
      </c>
      <c r="FL83" s="201">
        <v>45780.1</v>
      </c>
      <c r="FM83" s="201">
        <v>410.66371428571432</v>
      </c>
      <c r="FN83" s="44">
        <v>179</v>
      </c>
      <c r="FO83" s="201">
        <v>40006.409999999982</v>
      </c>
      <c r="FP83" s="201">
        <v>439.94515151515157</v>
      </c>
      <c r="FQ83" s="44">
        <v>146</v>
      </c>
      <c r="FR83" s="201">
        <v>27803.819999999996</v>
      </c>
      <c r="FS83" s="201">
        <v>415.62666664000005</v>
      </c>
      <c r="FT83" s="44">
        <v>95</v>
      </c>
      <c r="FU83" s="201">
        <v>45655.03</v>
      </c>
      <c r="FV83" s="201">
        <v>344.3715370344828</v>
      </c>
      <c r="FW83" s="44">
        <v>192</v>
      </c>
      <c r="FX83" s="201">
        <v>814586.04089999991</v>
      </c>
      <c r="FY83" s="201">
        <v>214.70876910440799</v>
      </c>
      <c r="FZ83" s="44">
        <v>4706</v>
      </c>
      <c r="GA83" s="201">
        <v>801254.03529999964</v>
      </c>
      <c r="GB83" s="201">
        <v>216.1104065134472</v>
      </c>
      <c r="GC83" s="44">
        <v>4662</v>
      </c>
      <c r="GD83" s="201">
        <v>837352.27770000009</v>
      </c>
      <c r="GE83" s="201">
        <v>211.43304584922362</v>
      </c>
      <c r="GF83" s="44">
        <v>4697</v>
      </c>
      <c r="GG83" s="201">
        <v>788989.19199999969</v>
      </c>
      <c r="GH83" s="201">
        <v>203.02327807671912</v>
      </c>
      <c r="GI83" s="44">
        <v>4648</v>
      </c>
      <c r="GJ83" s="201">
        <v>774405.60429999977</v>
      </c>
      <c r="GK83" s="201">
        <v>214.82131058399949</v>
      </c>
      <c r="GL83" s="44">
        <v>4491</v>
      </c>
      <c r="GM83" s="201">
        <v>860479.03949999879</v>
      </c>
      <c r="GN83" s="201">
        <v>227.64870451308886</v>
      </c>
      <c r="GO83" s="44">
        <v>4770</v>
      </c>
      <c r="GP83" s="201">
        <v>713276.89709999948</v>
      </c>
      <c r="GQ83" s="201">
        <v>212.27573939733315</v>
      </c>
      <c r="GR83" s="44">
        <v>4230</v>
      </c>
      <c r="GS83" s="201">
        <v>750538.49129999964</v>
      </c>
      <c r="GT83" s="201">
        <v>222.88406547493378</v>
      </c>
      <c r="GU83" s="44">
        <v>4300</v>
      </c>
      <c r="GV83" s="201">
        <v>722094.05249999964</v>
      </c>
      <c r="GW83" s="201">
        <v>219.03046062087898</v>
      </c>
      <c r="GX83" s="44">
        <v>4545</v>
      </c>
      <c r="GY83" s="201">
        <v>699385.98990000051</v>
      </c>
      <c r="GZ83" s="201">
        <v>214.74547603438384</v>
      </c>
      <c r="HA83" s="44">
        <v>4189</v>
      </c>
      <c r="HB83" s="201">
        <v>675247.67959999957</v>
      </c>
      <c r="HC83" s="201">
        <v>209.29831730650162</v>
      </c>
      <c r="HD83" s="44">
        <v>4021</v>
      </c>
      <c r="HE83" s="201">
        <v>662425.15119999996</v>
      </c>
      <c r="HF83" s="201">
        <v>217.1419805905044</v>
      </c>
      <c r="HG83" s="44">
        <v>4119</v>
      </c>
      <c r="HH83" s="201"/>
      <c r="HI83" s="201"/>
      <c r="HJ83" s="44"/>
      <c r="HK83" s="201"/>
      <c r="HL83" s="201"/>
      <c r="HM83" s="44"/>
      <c r="HN83" s="201"/>
      <c r="HO83" s="201"/>
      <c r="HP83" s="44"/>
      <c r="HQ83" s="201"/>
      <c r="HR83" s="201"/>
      <c r="HS83" s="44"/>
      <c r="HT83" s="201"/>
      <c r="HU83" s="201"/>
      <c r="HV83" s="44"/>
      <c r="HW83" s="201"/>
      <c r="HX83" s="201"/>
      <c r="HY83" s="44"/>
      <c r="HZ83" s="201"/>
      <c r="IA83" s="201"/>
      <c r="IB83" s="44"/>
      <c r="IC83" s="201"/>
      <c r="ID83" s="201"/>
      <c r="IE83" s="44"/>
      <c r="IF83" s="201"/>
      <c r="IG83" s="201"/>
      <c r="IH83" s="44"/>
      <c r="II83" s="201"/>
      <c r="IJ83" s="201"/>
      <c r="IK83" s="44"/>
      <c r="IL83" s="201"/>
      <c r="IM83" s="201"/>
      <c r="IN83" s="44"/>
      <c r="IO83" s="201"/>
      <c r="IP83" s="201"/>
      <c r="IQ83" s="44"/>
      <c r="IR83" s="201"/>
      <c r="IS83" s="201"/>
      <c r="IT83" s="44"/>
      <c r="IU83" s="201"/>
      <c r="IV83" s="201"/>
      <c r="IW83" s="44"/>
      <c r="IX83" s="201"/>
      <c r="IY83" s="201"/>
      <c r="IZ83" s="44"/>
      <c r="JA83" s="201"/>
      <c r="JB83" s="201"/>
      <c r="JC83" s="44"/>
      <c r="JD83" s="201"/>
      <c r="JE83" s="201"/>
      <c r="JF83" s="44"/>
      <c r="JG83" s="201"/>
      <c r="JH83" s="201"/>
      <c r="JI83" s="44"/>
      <c r="JJ83" s="201"/>
      <c r="JK83" s="201"/>
      <c r="JL83" s="44"/>
      <c r="JM83" s="201"/>
      <c r="JN83" s="201"/>
      <c r="JO83" s="44"/>
      <c r="JP83" s="201"/>
      <c r="JQ83" s="201"/>
      <c r="JR83" s="44"/>
      <c r="JS83" s="201"/>
      <c r="JT83" s="201"/>
      <c r="JU83" s="44"/>
      <c r="JV83" s="201"/>
      <c r="JW83" s="201"/>
      <c r="JX83" s="44"/>
      <c r="JY83" s="201"/>
      <c r="JZ83" s="201"/>
      <c r="KA83" s="44"/>
      <c r="KB83" s="201"/>
      <c r="KC83" s="201"/>
      <c r="KD83" s="44"/>
      <c r="KE83" s="201"/>
      <c r="KF83" s="201"/>
      <c r="KG83" s="44"/>
      <c r="KH83" s="201"/>
      <c r="KI83" s="201"/>
      <c r="KJ83" s="44"/>
      <c r="KK83" s="201"/>
      <c r="KL83" s="201"/>
      <c r="KM83" s="44"/>
      <c r="KN83" s="201"/>
      <c r="KO83" s="201"/>
      <c r="KP83" s="44"/>
      <c r="KQ83" s="201"/>
      <c r="KR83" s="201"/>
      <c r="KS83" s="44"/>
      <c r="KT83" s="201"/>
      <c r="KU83" s="201"/>
      <c r="KV83" s="44"/>
      <c r="KW83" s="201"/>
      <c r="KX83" s="201"/>
      <c r="KY83" s="44"/>
      <c r="KZ83" s="201"/>
      <c r="LA83" s="201"/>
      <c r="LB83" s="44"/>
      <c r="LC83" s="201"/>
      <c r="LD83" s="201"/>
      <c r="LE83" s="44"/>
      <c r="LF83" s="201"/>
      <c r="LG83" s="201"/>
      <c r="LH83" s="44"/>
      <c r="LI83" s="201"/>
      <c r="LJ83" s="201"/>
      <c r="LK83" s="44"/>
      <c r="LL83" s="201"/>
      <c r="LM83" s="201"/>
      <c r="LN83" s="44"/>
      <c r="LO83" s="201"/>
      <c r="LP83" s="201"/>
      <c r="LQ83" s="44"/>
      <c r="LR83" s="201"/>
      <c r="LS83" s="201"/>
      <c r="LT83" s="44"/>
      <c r="LU83" s="201"/>
      <c r="LV83" s="201"/>
      <c r="LW83" s="44"/>
      <c r="LX83" s="201"/>
      <c r="LY83" s="201"/>
      <c r="LZ83" s="44"/>
      <c r="MA83" s="201"/>
      <c r="MB83" s="201"/>
      <c r="MC83" s="44"/>
      <c r="MD83" s="201"/>
      <c r="ME83" s="201"/>
      <c r="MF83" s="44"/>
      <c r="MG83" s="201"/>
      <c r="MH83" s="201"/>
      <c r="MI83" s="44"/>
      <c r="MJ83" s="201"/>
      <c r="MK83" s="201"/>
      <c r="ML83" s="44"/>
      <c r="MM83" s="201"/>
      <c r="MN83" s="201"/>
      <c r="MO83" s="44"/>
      <c r="MP83" s="201"/>
      <c r="MQ83" s="201"/>
      <c r="MR83" s="44"/>
      <c r="MS83" s="201"/>
      <c r="MT83" s="201"/>
      <c r="MU83" s="44"/>
    </row>
    <row r="84" spans="5:359" x14ac:dyDescent="0.25">
      <c r="E84" s="61" t="s">
        <v>1664</v>
      </c>
      <c r="F84" s="201"/>
      <c r="G84" s="201"/>
      <c r="H84" s="44"/>
      <c r="I84" s="201"/>
      <c r="J84" s="201"/>
      <c r="K84" s="44"/>
      <c r="L84" s="201"/>
      <c r="M84" s="201"/>
      <c r="N84" s="44"/>
      <c r="O84" s="201"/>
      <c r="P84" s="201"/>
      <c r="Q84" s="44"/>
      <c r="R84" s="201"/>
      <c r="S84" s="201"/>
      <c r="T84" s="44"/>
      <c r="U84" s="201"/>
      <c r="V84" s="201"/>
      <c r="W84" s="44"/>
      <c r="X84" s="201"/>
      <c r="Y84" s="201"/>
      <c r="Z84" s="44"/>
      <c r="AA84" s="201"/>
      <c r="AB84" s="201"/>
      <c r="AC84" s="44"/>
      <c r="AD84" s="201"/>
      <c r="AE84" s="201"/>
      <c r="AF84" s="44"/>
      <c r="AG84" s="201"/>
      <c r="AH84" s="201"/>
      <c r="AI84" s="44"/>
      <c r="AJ84" s="201"/>
      <c r="AK84" s="201"/>
      <c r="AL84" s="44"/>
      <c r="AM84" s="201"/>
      <c r="AN84" s="201"/>
      <c r="AO84" s="44"/>
      <c r="AP84" s="201"/>
      <c r="AQ84" s="201"/>
      <c r="AR84" s="44"/>
      <c r="AS84" s="201"/>
      <c r="AT84" s="201"/>
      <c r="AU84" s="44"/>
      <c r="AV84" s="201"/>
      <c r="AW84" s="201"/>
      <c r="AX84" s="44"/>
      <c r="AY84" s="201"/>
      <c r="AZ84" s="201"/>
      <c r="BA84" s="44"/>
      <c r="BB84" s="201"/>
      <c r="BC84" s="201"/>
      <c r="BD84" s="44"/>
      <c r="BE84" s="201"/>
      <c r="BF84" s="201"/>
      <c r="BG84" s="44"/>
      <c r="BH84" s="201"/>
      <c r="BI84" s="201"/>
      <c r="BJ84" s="44"/>
      <c r="BK84" s="201"/>
      <c r="BL84" s="201"/>
      <c r="BM84" s="44"/>
      <c r="BN84" s="201"/>
      <c r="BO84" s="201"/>
      <c r="BP84" s="44"/>
      <c r="BQ84" s="201"/>
      <c r="BR84" s="201"/>
      <c r="BS84" s="44"/>
      <c r="BT84" s="201"/>
      <c r="BU84" s="201"/>
      <c r="BV84" s="44"/>
      <c r="BW84" s="201"/>
      <c r="BX84" s="201"/>
      <c r="BY84" s="44"/>
      <c r="BZ84" s="201"/>
      <c r="CA84" s="201"/>
      <c r="CB84" s="44"/>
      <c r="CC84" s="201"/>
      <c r="CD84" s="201"/>
      <c r="CE84" s="44"/>
      <c r="CF84" s="201"/>
      <c r="CG84" s="201"/>
      <c r="CH84" s="44"/>
      <c r="CI84" s="201"/>
      <c r="CJ84" s="201"/>
      <c r="CK84" s="44"/>
      <c r="CL84" s="201"/>
      <c r="CM84" s="201"/>
      <c r="CN84" s="44"/>
      <c r="CO84" s="201"/>
      <c r="CP84" s="201"/>
      <c r="CQ84" s="44"/>
      <c r="CR84" s="201"/>
      <c r="CS84" s="201"/>
      <c r="CT84" s="44"/>
      <c r="CU84" s="201"/>
      <c r="CV84" s="201"/>
      <c r="CW84" s="44"/>
      <c r="CX84" s="201"/>
      <c r="CY84" s="201"/>
      <c r="CZ84" s="44"/>
      <c r="DA84" s="201"/>
      <c r="DB84" s="201"/>
      <c r="DC84" s="44"/>
      <c r="DD84" s="201"/>
      <c r="DE84" s="201"/>
      <c r="DF84" s="44"/>
      <c r="DG84" s="201"/>
      <c r="DH84" s="201"/>
      <c r="DI84" s="44"/>
      <c r="DJ84" s="201"/>
      <c r="DK84" s="201"/>
      <c r="DL84" s="44"/>
      <c r="DM84" s="201"/>
      <c r="DN84" s="201"/>
      <c r="DO84" s="44"/>
      <c r="DP84" s="201"/>
      <c r="DQ84" s="201"/>
      <c r="DR84" s="44"/>
      <c r="DS84" s="201"/>
      <c r="DT84" s="201"/>
      <c r="DU84" s="44"/>
      <c r="DV84" s="201"/>
      <c r="DW84" s="201"/>
      <c r="DX84" s="44"/>
      <c r="DY84" s="201"/>
      <c r="DZ84" s="201"/>
      <c r="EA84" s="44"/>
      <c r="EB84" s="201"/>
      <c r="EC84" s="201"/>
      <c r="ED84" s="44"/>
      <c r="EE84" s="201"/>
      <c r="EF84" s="201"/>
      <c r="EG84" s="44"/>
      <c r="EH84" s="201"/>
      <c r="EI84" s="201"/>
      <c r="EJ84" s="44"/>
      <c r="EK84" s="201"/>
      <c r="EL84" s="201"/>
      <c r="EM84" s="44"/>
      <c r="EN84" s="201"/>
      <c r="EO84" s="201"/>
      <c r="EP84" s="44"/>
      <c r="EQ84" s="201"/>
      <c r="ER84" s="201"/>
      <c r="ES84" s="44"/>
      <c r="ET84" s="201"/>
      <c r="EU84" s="201"/>
      <c r="EV84" s="44"/>
      <c r="EW84" s="201"/>
      <c r="EX84" s="201"/>
      <c r="EY84" s="44"/>
      <c r="EZ84" s="201"/>
      <c r="FA84" s="201"/>
      <c r="FB84" s="44"/>
      <c r="FC84" s="201"/>
      <c r="FD84" s="201"/>
      <c r="FE84" s="44"/>
      <c r="FF84" s="201"/>
      <c r="FG84" s="201"/>
      <c r="FH84" s="44"/>
      <c r="FI84" s="201"/>
      <c r="FJ84" s="201"/>
      <c r="FK84" s="44"/>
      <c r="FL84" s="201"/>
      <c r="FM84" s="201"/>
      <c r="FN84" s="44"/>
      <c r="FO84" s="201"/>
      <c r="FP84" s="201"/>
      <c r="FQ84" s="44"/>
      <c r="FR84" s="201"/>
      <c r="FS84" s="201"/>
      <c r="FT84" s="44"/>
      <c r="FU84" s="201"/>
      <c r="FV84" s="201"/>
      <c r="FW84" s="44"/>
      <c r="FX84" s="201">
        <v>33194.729300000006</v>
      </c>
      <c r="FY84" s="201">
        <v>85.36366000000001</v>
      </c>
      <c r="FZ84" s="44">
        <v>639</v>
      </c>
      <c r="GA84" s="201">
        <v>33205.481799999994</v>
      </c>
      <c r="GB84" s="201">
        <v>84.28560635064936</v>
      </c>
      <c r="GC84" s="44">
        <v>728</v>
      </c>
      <c r="GD84" s="201">
        <v>36246.967099999994</v>
      </c>
      <c r="GE84" s="201">
        <v>85.821126100000001</v>
      </c>
      <c r="GF84" s="44">
        <v>747</v>
      </c>
      <c r="GG84" s="201">
        <v>41122.5645</v>
      </c>
      <c r="GH84" s="201">
        <v>82.873408500000011</v>
      </c>
      <c r="GI84" s="44">
        <v>1009</v>
      </c>
      <c r="GJ84" s="201">
        <v>30245.912800000002</v>
      </c>
      <c r="GK84" s="201">
        <v>80.297385441176459</v>
      </c>
      <c r="GL84" s="44">
        <v>613</v>
      </c>
      <c r="GM84" s="201">
        <v>28330.163299999993</v>
      </c>
      <c r="GN84" s="201">
        <v>86.659585937500012</v>
      </c>
      <c r="GO84" s="44">
        <v>640</v>
      </c>
      <c r="GP84" s="201">
        <v>29302.015800000001</v>
      </c>
      <c r="GQ84" s="201">
        <v>85.285718749999987</v>
      </c>
      <c r="GR84" s="44">
        <v>591</v>
      </c>
      <c r="GS84" s="201">
        <v>36160.492599999998</v>
      </c>
      <c r="GT84" s="201">
        <v>89.647189705882354</v>
      </c>
      <c r="GU84" s="44">
        <v>680</v>
      </c>
      <c r="GV84" s="201">
        <v>35457.44769999999</v>
      </c>
      <c r="GW84" s="201">
        <v>83.964744661290339</v>
      </c>
      <c r="GX84" s="44">
        <v>888</v>
      </c>
      <c r="GY84" s="201">
        <v>25186.368100000003</v>
      </c>
      <c r="GZ84" s="201">
        <v>83.868654166666673</v>
      </c>
      <c r="HA84" s="44">
        <v>515</v>
      </c>
      <c r="HB84" s="201">
        <v>27693.054199999999</v>
      </c>
      <c r="HC84" s="201">
        <v>97.015383176470579</v>
      </c>
      <c r="HD84" s="44">
        <v>620</v>
      </c>
      <c r="HE84" s="201">
        <v>32084.811000000009</v>
      </c>
      <c r="HF84" s="201">
        <v>94.510085030769247</v>
      </c>
      <c r="HG84" s="44">
        <v>749</v>
      </c>
      <c r="HH84" s="201"/>
      <c r="HI84" s="201"/>
      <c r="HJ84" s="44"/>
      <c r="HK84" s="201"/>
      <c r="HL84" s="201"/>
      <c r="HM84" s="44"/>
      <c r="HN84" s="201"/>
      <c r="HO84" s="201"/>
      <c r="HP84" s="44"/>
      <c r="HQ84" s="201"/>
      <c r="HR84" s="201"/>
      <c r="HS84" s="44"/>
      <c r="HT84" s="201"/>
      <c r="HU84" s="201"/>
      <c r="HV84" s="44"/>
      <c r="HW84" s="201"/>
      <c r="HX84" s="201"/>
      <c r="HY84" s="44"/>
      <c r="HZ84" s="201"/>
      <c r="IA84" s="201"/>
      <c r="IB84" s="44"/>
      <c r="IC84" s="201"/>
      <c r="ID84" s="201"/>
      <c r="IE84" s="44"/>
      <c r="IF84" s="201"/>
      <c r="IG84" s="201"/>
      <c r="IH84" s="44"/>
      <c r="II84" s="201"/>
      <c r="IJ84" s="201"/>
      <c r="IK84" s="44"/>
      <c r="IL84" s="201"/>
      <c r="IM84" s="201"/>
      <c r="IN84" s="44"/>
      <c r="IO84" s="201"/>
      <c r="IP84" s="201"/>
      <c r="IQ84" s="44"/>
      <c r="IR84" s="201"/>
      <c r="IS84" s="201"/>
      <c r="IT84" s="44"/>
      <c r="IU84" s="201"/>
      <c r="IV84" s="201"/>
      <c r="IW84" s="44"/>
      <c r="IX84" s="201"/>
      <c r="IY84" s="201"/>
      <c r="IZ84" s="44"/>
      <c r="JA84" s="201"/>
      <c r="JB84" s="201"/>
      <c r="JC84" s="44"/>
      <c r="JD84" s="201"/>
      <c r="JE84" s="201"/>
      <c r="JF84" s="44"/>
      <c r="JG84" s="201"/>
      <c r="JH84" s="201"/>
      <c r="JI84" s="44"/>
      <c r="JJ84" s="201"/>
      <c r="JK84" s="201"/>
      <c r="JL84" s="44"/>
      <c r="JM84" s="201"/>
      <c r="JN84" s="201"/>
      <c r="JO84" s="44"/>
      <c r="JP84" s="201"/>
      <c r="JQ84" s="201"/>
      <c r="JR84" s="44"/>
      <c r="JS84" s="201"/>
      <c r="JT84" s="201"/>
      <c r="JU84" s="44"/>
      <c r="JV84" s="201"/>
      <c r="JW84" s="201"/>
      <c r="JX84" s="44"/>
      <c r="JY84" s="201"/>
      <c r="JZ84" s="201"/>
      <c r="KA84" s="44"/>
      <c r="KB84" s="201"/>
      <c r="KC84" s="201"/>
      <c r="KD84" s="44"/>
      <c r="KE84" s="201"/>
      <c r="KF84" s="201"/>
      <c r="KG84" s="44"/>
      <c r="KH84" s="201"/>
      <c r="KI84" s="201"/>
      <c r="KJ84" s="44"/>
      <c r="KK84" s="201"/>
      <c r="KL84" s="201"/>
      <c r="KM84" s="44"/>
      <c r="KN84" s="201"/>
      <c r="KO84" s="201"/>
      <c r="KP84" s="44"/>
      <c r="KQ84" s="201"/>
      <c r="KR84" s="201"/>
      <c r="KS84" s="44"/>
      <c r="KT84" s="201"/>
      <c r="KU84" s="201"/>
      <c r="KV84" s="44"/>
      <c r="KW84" s="201"/>
      <c r="KX84" s="201"/>
      <c r="KY84" s="44"/>
      <c r="KZ84" s="201"/>
      <c r="LA84" s="201"/>
      <c r="LB84" s="44"/>
      <c r="LC84" s="201"/>
      <c r="LD84" s="201"/>
      <c r="LE84" s="44"/>
      <c r="LF84" s="201"/>
      <c r="LG84" s="201"/>
      <c r="LH84" s="44"/>
      <c r="LI84" s="201"/>
      <c r="LJ84" s="201"/>
      <c r="LK84" s="44"/>
      <c r="LL84" s="201"/>
      <c r="LM84" s="201"/>
      <c r="LN84" s="44"/>
      <c r="LO84" s="201"/>
      <c r="LP84" s="201"/>
      <c r="LQ84" s="44"/>
      <c r="LR84" s="201"/>
      <c r="LS84" s="201"/>
      <c r="LT84" s="44"/>
      <c r="LU84" s="201"/>
      <c r="LV84" s="201"/>
      <c r="LW84" s="44"/>
      <c r="LX84" s="201"/>
      <c r="LY84" s="201"/>
      <c r="LZ84" s="44"/>
      <c r="MA84" s="201"/>
      <c r="MB84" s="201"/>
      <c r="MC84" s="44"/>
      <c r="MD84" s="201"/>
      <c r="ME84" s="201"/>
      <c r="MF84" s="44"/>
      <c r="MG84" s="201"/>
      <c r="MH84" s="201"/>
      <c r="MI84" s="44"/>
      <c r="MJ84" s="201"/>
      <c r="MK84" s="201"/>
      <c r="ML84" s="44"/>
      <c r="MM84" s="201"/>
      <c r="MN84" s="201"/>
      <c r="MO84" s="44"/>
      <c r="MP84" s="201"/>
      <c r="MQ84" s="201"/>
      <c r="MR84" s="44"/>
      <c r="MS84" s="201"/>
      <c r="MT84" s="201"/>
      <c r="MU84" s="44"/>
    </row>
    <row r="85" spans="5:359" x14ac:dyDescent="0.25">
      <c r="E85" s="186" t="s">
        <v>1106</v>
      </c>
      <c r="F85" s="201"/>
      <c r="G85" s="201"/>
      <c r="H85" s="44"/>
      <c r="I85" s="201"/>
      <c r="J85" s="201"/>
      <c r="K85" s="44"/>
      <c r="L85" s="201"/>
      <c r="M85" s="201"/>
      <c r="N85" s="44"/>
      <c r="O85" s="201"/>
      <c r="P85" s="201"/>
      <c r="Q85" s="44"/>
      <c r="R85" s="201"/>
      <c r="S85" s="201"/>
      <c r="T85" s="44"/>
      <c r="U85" s="201"/>
      <c r="V85" s="201"/>
      <c r="W85" s="44"/>
      <c r="X85" s="201"/>
      <c r="Y85" s="201"/>
      <c r="Z85" s="44"/>
      <c r="AA85" s="201"/>
      <c r="AB85" s="201"/>
      <c r="AC85" s="44"/>
      <c r="AD85" s="201"/>
      <c r="AE85" s="201"/>
      <c r="AF85" s="44"/>
      <c r="AG85" s="201"/>
      <c r="AH85" s="201"/>
      <c r="AI85" s="44"/>
      <c r="AJ85" s="201"/>
      <c r="AK85" s="201"/>
      <c r="AL85" s="44"/>
      <c r="AM85" s="201"/>
      <c r="AN85" s="201"/>
      <c r="AO85" s="44"/>
      <c r="AP85" s="201"/>
      <c r="AQ85" s="201"/>
      <c r="AR85" s="44"/>
      <c r="AS85" s="201"/>
      <c r="AT85" s="201"/>
      <c r="AU85" s="44"/>
      <c r="AV85" s="201"/>
      <c r="AW85" s="201"/>
      <c r="AX85" s="44"/>
      <c r="AY85" s="201"/>
      <c r="AZ85" s="201"/>
      <c r="BA85" s="44"/>
      <c r="BB85" s="201"/>
      <c r="BC85" s="201"/>
      <c r="BD85" s="44"/>
      <c r="BE85" s="201"/>
      <c r="BF85" s="201"/>
      <c r="BG85" s="44"/>
      <c r="BH85" s="201"/>
      <c r="BI85" s="201"/>
      <c r="BJ85" s="44"/>
      <c r="BK85" s="201"/>
      <c r="BL85" s="201"/>
      <c r="BM85" s="44"/>
      <c r="BN85" s="201"/>
      <c r="BO85" s="201"/>
      <c r="BP85" s="44"/>
      <c r="BQ85" s="201"/>
      <c r="BR85" s="201"/>
      <c r="BS85" s="44"/>
      <c r="BT85" s="201"/>
      <c r="BU85" s="201"/>
      <c r="BV85" s="44"/>
      <c r="BW85" s="201"/>
      <c r="BX85" s="201"/>
      <c r="BY85" s="44"/>
      <c r="BZ85" s="201"/>
      <c r="CA85" s="201"/>
      <c r="CB85" s="44"/>
      <c r="CC85" s="201"/>
      <c r="CD85" s="201"/>
      <c r="CE85" s="44"/>
      <c r="CF85" s="201"/>
      <c r="CG85" s="201"/>
      <c r="CH85" s="44"/>
      <c r="CI85" s="201"/>
      <c r="CJ85" s="201"/>
      <c r="CK85" s="44"/>
      <c r="CL85" s="201"/>
      <c r="CM85" s="201"/>
      <c r="CN85" s="44"/>
      <c r="CO85" s="201"/>
      <c r="CP85" s="201"/>
      <c r="CQ85" s="44"/>
      <c r="CR85" s="201"/>
      <c r="CS85" s="201"/>
      <c r="CT85" s="44"/>
      <c r="CU85" s="201"/>
      <c r="CV85" s="201"/>
      <c r="CW85" s="44"/>
      <c r="CX85" s="201"/>
      <c r="CY85" s="201"/>
      <c r="CZ85" s="44"/>
      <c r="DA85" s="201"/>
      <c r="DB85" s="201"/>
      <c r="DC85" s="44"/>
      <c r="DD85" s="201"/>
      <c r="DE85" s="201"/>
      <c r="DF85" s="44"/>
      <c r="DG85" s="201"/>
      <c r="DH85" s="201"/>
      <c r="DI85" s="44"/>
      <c r="DJ85" s="201"/>
      <c r="DK85" s="201"/>
      <c r="DL85" s="44"/>
      <c r="DM85" s="201"/>
      <c r="DN85" s="201"/>
      <c r="DO85" s="44"/>
      <c r="DP85" s="201"/>
      <c r="DQ85" s="201"/>
      <c r="DR85" s="44"/>
      <c r="DS85" s="201"/>
      <c r="DT85" s="201"/>
      <c r="DU85" s="44"/>
      <c r="DV85" s="201"/>
      <c r="DW85" s="201"/>
      <c r="DX85" s="44"/>
      <c r="DY85" s="201"/>
      <c r="DZ85" s="201"/>
      <c r="EA85" s="44"/>
      <c r="EB85" s="201"/>
      <c r="EC85" s="201"/>
      <c r="ED85" s="44"/>
      <c r="EE85" s="201"/>
      <c r="EF85" s="201"/>
      <c r="EG85" s="44"/>
      <c r="EH85" s="201"/>
      <c r="EI85" s="201"/>
      <c r="EJ85" s="44"/>
      <c r="EK85" s="201"/>
      <c r="EL85" s="201"/>
      <c r="EM85" s="44"/>
      <c r="EN85" s="201"/>
      <c r="EO85" s="201"/>
      <c r="EP85" s="44"/>
      <c r="EQ85" s="201"/>
      <c r="ER85" s="201"/>
      <c r="ES85" s="44"/>
      <c r="ET85" s="201"/>
      <c r="EU85" s="201"/>
      <c r="EV85" s="44"/>
      <c r="EW85" s="201"/>
      <c r="EX85" s="201"/>
      <c r="EY85" s="44"/>
      <c r="EZ85" s="201"/>
      <c r="FA85" s="201"/>
      <c r="FB85" s="44"/>
      <c r="FC85" s="201"/>
      <c r="FD85" s="201"/>
      <c r="FE85" s="44"/>
      <c r="FF85" s="201"/>
      <c r="FG85" s="201"/>
      <c r="FH85" s="44"/>
      <c r="FI85" s="201"/>
      <c r="FJ85" s="201"/>
      <c r="FK85" s="44"/>
      <c r="FL85" s="201"/>
      <c r="FM85" s="201"/>
      <c r="FN85" s="44"/>
      <c r="FO85" s="201"/>
      <c r="FP85" s="201"/>
      <c r="FQ85" s="44"/>
      <c r="FR85" s="201"/>
      <c r="FS85" s="201"/>
      <c r="FT85" s="44"/>
      <c r="FU85" s="201"/>
      <c r="FV85" s="201"/>
      <c r="FW85" s="44"/>
      <c r="FX85" s="201"/>
      <c r="FY85" s="201"/>
      <c r="FZ85" s="44"/>
      <c r="GA85" s="201"/>
      <c r="GB85" s="201"/>
      <c r="GC85" s="44"/>
      <c r="GD85" s="201"/>
      <c r="GE85" s="201"/>
      <c r="GF85" s="44"/>
      <c r="GG85" s="201"/>
      <c r="GH85" s="201"/>
      <c r="GI85" s="44"/>
      <c r="GJ85" s="201"/>
      <c r="GK85" s="201"/>
      <c r="GL85" s="44"/>
      <c r="GM85" s="201"/>
      <c r="GN85" s="201"/>
      <c r="GO85" s="44"/>
      <c r="GP85" s="201"/>
      <c r="GQ85" s="201"/>
      <c r="GR85" s="44"/>
      <c r="GS85" s="201"/>
      <c r="GT85" s="201"/>
      <c r="GU85" s="44"/>
      <c r="GV85" s="201"/>
      <c r="GW85" s="201"/>
      <c r="GX85" s="44"/>
      <c r="GY85" s="201"/>
      <c r="GZ85" s="201"/>
      <c r="HA85" s="44"/>
      <c r="HB85" s="201"/>
      <c r="HC85" s="201"/>
      <c r="HD85" s="44"/>
      <c r="HE85" s="201"/>
      <c r="HF85" s="201"/>
      <c r="HG85" s="44"/>
      <c r="HH85" s="201"/>
      <c r="HI85" s="201"/>
      <c r="HJ85" s="44"/>
      <c r="HK85" s="201"/>
      <c r="HL85" s="201"/>
      <c r="HM85" s="44"/>
      <c r="HN85" s="201"/>
      <c r="HO85" s="201"/>
      <c r="HP85" s="44"/>
      <c r="HQ85" s="201"/>
      <c r="HR85" s="201"/>
      <c r="HS85" s="44"/>
      <c r="HT85" s="201"/>
      <c r="HU85" s="201"/>
      <c r="HV85" s="44"/>
      <c r="HW85" s="201"/>
      <c r="HX85" s="201"/>
      <c r="HY85" s="44"/>
      <c r="HZ85" s="201"/>
      <c r="IA85" s="201"/>
      <c r="IB85" s="44"/>
      <c r="IC85" s="201"/>
      <c r="ID85" s="201"/>
      <c r="IE85" s="44"/>
      <c r="IF85" s="201"/>
      <c r="IG85" s="201"/>
      <c r="IH85" s="44"/>
      <c r="II85" s="201"/>
      <c r="IJ85" s="201"/>
      <c r="IK85" s="44"/>
      <c r="IL85" s="201"/>
      <c r="IM85" s="201"/>
      <c r="IN85" s="44"/>
      <c r="IO85" s="201"/>
      <c r="IP85" s="201"/>
      <c r="IQ85" s="44"/>
      <c r="IR85" s="201"/>
      <c r="IS85" s="201"/>
      <c r="IT85" s="44"/>
      <c r="IU85" s="201"/>
      <c r="IV85" s="201"/>
      <c r="IW85" s="44"/>
      <c r="IX85" s="201"/>
      <c r="IY85" s="201"/>
      <c r="IZ85" s="44"/>
      <c r="JA85" s="201"/>
      <c r="JB85" s="201"/>
      <c r="JC85" s="44"/>
      <c r="JD85" s="201"/>
      <c r="JE85" s="201"/>
      <c r="JF85" s="44"/>
      <c r="JG85" s="201"/>
      <c r="JH85" s="201"/>
      <c r="JI85" s="44"/>
      <c r="JJ85" s="201"/>
      <c r="JK85" s="201"/>
      <c r="JL85" s="44"/>
      <c r="JM85" s="201"/>
      <c r="JN85" s="201"/>
      <c r="JO85" s="44"/>
      <c r="JP85" s="201"/>
      <c r="JQ85" s="201"/>
      <c r="JR85" s="44"/>
      <c r="JS85" s="201"/>
      <c r="JT85" s="201"/>
      <c r="JU85" s="44"/>
      <c r="JV85" s="201"/>
      <c r="JW85" s="201"/>
      <c r="JX85" s="44"/>
      <c r="JY85" s="201"/>
      <c r="JZ85" s="201"/>
      <c r="KA85" s="44"/>
      <c r="KB85" s="201"/>
      <c r="KC85" s="201"/>
      <c r="KD85" s="44"/>
      <c r="KE85" s="201"/>
      <c r="KF85" s="201"/>
      <c r="KG85" s="44"/>
      <c r="KH85" s="201"/>
      <c r="KI85" s="201"/>
      <c r="KJ85" s="44"/>
      <c r="KK85" s="201"/>
      <c r="KL85" s="201"/>
      <c r="KM85" s="44"/>
      <c r="KN85" s="201"/>
      <c r="KO85" s="201"/>
      <c r="KP85" s="44"/>
      <c r="KQ85" s="201"/>
      <c r="KR85" s="201"/>
      <c r="KS85" s="44"/>
      <c r="KT85" s="201"/>
      <c r="KU85" s="201"/>
      <c r="KV85" s="44"/>
      <c r="KW85" s="201"/>
      <c r="KX85" s="201"/>
      <c r="KY85" s="44"/>
      <c r="KZ85" s="201"/>
      <c r="LA85" s="201"/>
      <c r="LB85" s="44"/>
      <c r="LC85" s="201"/>
      <c r="LD85" s="201"/>
      <c r="LE85" s="44"/>
      <c r="LF85" s="201"/>
      <c r="LG85" s="201"/>
      <c r="LH85" s="44"/>
      <c r="LI85" s="201"/>
      <c r="LJ85" s="201"/>
      <c r="LK85" s="44"/>
      <c r="LL85" s="201"/>
      <c r="LM85" s="201"/>
      <c r="LN85" s="44"/>
      <c r="LO85" s="201"/>
      <c r="LP85" s="201"/>
      <c r="LQ85" s="44"/>
      <c r="LR85" s="201"/>
      <c r="LS85" s="201"/>
      <c r="LT85" s="44"/>
      <c r="LU85" s="201"/>
      <c r="LV85" s="201"/>
      <c r="LW85" s="44"/>
      <c r="LX85" s="201"/>
      <c r="LY85" s="201"/>
      <c r="LZ85" s="44"/>
      <c r="MA85" s="201"/>
      <c r="MB85" s="201"/>
      <c r="MC85" s="44"/>
      <c r="MD85" s="201"/>
      <c r="ME85" s="201"/>
      <c r="MF85" s="44"/>
      <c r="MG85" s="201"/>
      <c r="MH85" s="201"/>
      <c r="MI85" s="44"/>
      <c r="MJ85" s="201"/>
      <c r="MK85" s="201"/>
      <c r="ML85" s="44"/>
      <c r="MM85" s="201"/>
      <c r="MN85" s="201"/>
      <c r="MO85" s="44"/>
      <c r="MP85" s="201"/>
      <c r="MQ85" s="201"/>
      <c r="MR85" s="44"/>
      <c r="MS85" s="201"/>
      <c r="MT85" s="201"/>
      <c r="MU85" s="44"/>
    </row>
    <row r="86" spans="5:359" x14ac:dyDescent="0.25">
      <c r="E86" s="61" t="s">
        <v>1107</v>
      </c>
      <c r="F86" s="201"/>
      <c r="G86" s="201"/>
      <c r="H86" s="44"/>
      <c r="I86" s="201"/>
      <c r="J86" s="201"/>
      <c r="K86" s="44"/>
      <c r="L86" s="201"/>
      <c r="M86" s="201"/>
      <c r="N86" s="44"/>
      <c r="O86" s="201"/>
      <c r="P86" s="201"/>
      <c r="Q86" s="44"/>
      <c r="R86" s="201"/>
      <c r="S86" s="201"/>
      <c r="T86" s="44"/>
      <c r="U86" s="201"/>
      <c r="V86" s="201"/>
      <c r="W86" s="44"/>
      <c r="X86" s="201"/>
      <c r="Y86" s="201"/>
      <c r="Z86" s="44"/>
      <c r="AA86" s="201"/>
      <c r="AB86" s="201"/>
      <c r="AC86" s="44"/>
      <c r="AD86" s="201"/>
      <c r="AE86" s="201"/>
      <c r="AF86" s="44"/>
      <c r="AG86" s="201"/>
      <c r="AH86" s="201"/>
      <c r="AI86" s="44"/>
      <c r="AJ86" s="201"/>
      <c r="AK86" s="201"/>
      <c r="AL86" s="44"/>
      <c r="AM86" s="201"/>
      <c r="AN86" s="201"/>
      <c r="AO86" s="44"/>
      <c r="AP86" s="201"/>
      <c r="AQ86" s="201"/>
      <c r="AR86" s="44"/>
      <c r="AS86" s="201"/>
      <c r="AT86" s="201"/>
      <c r="AU86" s="44"/>
      <c r="AV86" s="201"/>
      <c r="AW86" s="201"/>
      <c r="AX86" s="44"/>
      <c r="AY86" s="201"/>
      <c r="AZ86" s="201"/>
      <c r="BA86" s="44"/>
      <c r="BB86" s="201"/>
      <c r="BC86" s="201"/>
      <c r="BD86" s="44"/>
      <c r="BE86" s="201"/>
      <c r="BF86" s="201"/>
      <c r="BG86" s="44"/>
      <c r="BH86" s="201"/>
      <c r="BI86" s="201"/>
      <c r="BJ86" s="44"/>
      <c r="BK86" s="201"/>
      <c r="BL86" s="201"/>
      <c r="BM86" s="44"/>
      <c r="BN86" s="201"/>
      <c r="BO86" s="201"/>
      <c r="BP86" s="44"/>
      <c r="BQ86" s="201"/>
      <c r="BR86" s="201"/>
      <c r="BS86" s="44"/>
      <c r="BT86" s="201"/>
      <c r="BU86" s="201"/>
      <c r="BV86" s="44"/>
      <c r="BW86" s="201"/>
      <c r="BX86" s="201"/>
      <c r="BY86" s="44"/>
      <c r="BZ86" s="201"/>
      <c r="CA86" s="201"/>
      <c r="CB86" s="44"/>
      <c r="CC86" s="201"/>
      <c r="CD86" s="201"/>
      <c r="CE86" s="44"/>
      <c r="CF86" s="201"/>
      <c r="CG86" s="201"/>
      <c r="CH86" s="44"/>
      <c r="CI86" s="201"/>
      <c r="CJ86" s="201"/>
      <c r="CK86" s="44"/>
      <c r="CL86" s="201"/>
      <c r="CM86" s="201"/>
      <c r="CN86" s="44"/>
      <c r="CO86" s="201"/>
      <c r="CP86" s="201"/>
      <c r="CQ86" s="44"/>
      <c r="CR86" s="201"/>
      <c r="CS86" s="201"/>
      <c r="CT86" s="44"/>
      <c r="CU86" s="201"/>
      <c r="CV86" s="201"/>
      <c r="CW86" s="44"/>
      <c r="CX86" s="201"/>
      <c r="CY86" s="201"/>
      <c r="CZ86" s="44"/>
      <c r="DA86" s="201"/>
      <c r="DB86" s="201"/>
      <c r="DC86" s="44"/>
      <c r="DD86" s="201"/>
      <c r="DE86" s="201"/>
      <c r="DF86" s="44"/>
      <c r="DG86" s="201"/>
      <c r="DH86" s="201"/>
      <c r="DI86" s="44"/>
      <c r="DJ86" s="201"/>
      <c r="DK86" s="201"/>
      <c r="DL86" s="44"/>
      <c r="DM86" s="201"/>
      <c r="DN86" s="201"/>
      <c r="DO86" s="44"/>
      <c r="DP86" s="201"/>
      <c r="DQ86" s="201"/>
      <c r="DR86" s="44"/>
      <c r="DS86" s="201"/>
      <c r="DT86" s="201"/>
      <c r="DU86" s="44"/>
      <c r="DV86" s="201"/>
      <c r="DW86" s="201"/>
      <c r="DX86" s="44"/>
      <c r="DY86" s="201"/>
      <c r="DZ86" s="201"/>
      <c r="EA86" s="44"/>
      <c r="EB86" s="201"/>
      <c r="EC86" s="201"/>
      <c r="ED86" s="44"/>
      <c r="EE86" s="201"/>
      <c r="EF86" s="201"/>
      <c r="EG86" s="44"/>
      <c r="EH86" s="201"/>
      <c r="EI86" s="201"/>
      <c r="EJ86" s="44"/>
      <c r="EK86" s="201"/>
      <c r="EL86" s="201"/>
      <c r="EM86" s="44"/>
      <c r="EN86" s="201"/>
      <c r="EO86" s="201"/>
      <c r="EP86" s="44"/>
      <c r="EQ86" s="201"/>
      <c r="ER86" s="201"/>
      <c r="ES86" s="44"/>
      <c r="ET86" s="201"/>
      <c r="EU86" s="201"/>
      <c r="EV86" s="44"/>
      <c r="EW86" s="201"/>
      <c r="EX86" s="201"/>
      <c r="EY86" s="44"/>
      <c r="EZ86" s="201"/>
      <c r="FA86" s="201"/>
      <c r="FB86" s="44"/>
      <c r="FC86" s="201"/>
      <c r="FD86" s="201"/>
      <c r="FE86" s="44"/>
      <c r="FF86" s="201"/>
      <c r="FG86" s="201"/>
      <c r="FH86" s="44"/>
      <c r="FI86" s="201"/>
      <c r="FJ86" s="201"/>
      <c r="FK86" s="44"/>
      <c r="FL86" s="201"/>
      <c r="FM86" s="201"/>
      <c r="FN86" s="44"/>
      <c r="FO86" s="201"/>
      <c r="FP86" s="201"/>
      <c r="FQ86" s="44"/>
      <c r="FR86" s="201"/>
      <c r="FS86" s="201"/>
      <c r="FT86" s="44"/>
      <c r="FU86" s="201"/>
      <c r="FV86" s="201"/>
      <c r="FW86" s="44"/>
      <c r="FX86" s="201"/>
      <c r="FY86" s="201"/>
      <c r="FZ86" s="44"/>
      <c r="GA86" s="201"/>
      <c r="GB86" s="201"/>
      <c r="GC86" s="44"/>
      <c r="GD86" s="201"/>
      <c r="GE86" s="201"/>
      <c r="GF86" s="44"/>
      <c r="GG86" s="201"/>
      <c r="GH86" s="201"/>
      <c r="GI86" s="44"/>
      <c r="GJ86" s="201"/>
      <c r="GK86" s="201"/>
      <c r="GL86" s="44"/>
      <c r="GM86" s="201"/>
      <c r="GN86" s="201"/>
      <c r="GO86" s="44"/>
      <c r="GP86" s="201"/>
      <c r="GQ86" s="201"/>
      <c r="GR86" s="44"/>
      <c r="GS86" s="201"/>
      <c r="GT86" s="201"/>
      <c r="GU86" s="44"/>
      <c r="GV86" s="201"/>
      <c r="GW86" s="201"/>
      <c r="GX86" s="44"/>
      <c r="GY86" s="201"/>
      <c r="GZ86" s="201"/>
      <c r="HA86" s="44"/>
      <c r="HB86" s="201"/>
      <c r="HC86" s="201"/>
      <c r="HD86" s="44"/>
      <c r="HE86" s="201"/>
      <c r="HF86" s="201"/>
      <c r="HG86" s="44"/>
      <c r="HH86" s="201"/>
      <c r="HI86" s="201"/>
      <c r="HJ86" s="44"/>
      <c r="HK86" s="201"/>
      <c r="HL86" s="201"/>
      <c r="HM86" s="44"/>
      <c r="HN86" s="201"/>
      <c r="HO86" s="201"/>
      <c r="HP86" s="44"/>
      <c r="HQ86" s="201"/>
      <c r="HR86" s="201"/>
      <c r="HS86" s="44"/>
      <c r="HT86" s="201"/>
      <c r="HU86" s="201"/>
      <c r="HV86" s="44"/>
      <c r="HW86" s="201"/>
      <c r="HX86" s="201"/>
      <c r="HY86" s="44"/>
      <c r="HZ86" s="201"/>
      <c r="IA86" s="201"/>
      <c r="IB86" s="44"/>
      <c r="IC86" s="201"/>
      <c r="ID86" s="201"/>
      <c r="IE86" s="44"/>
      <c r="IF86" s="201"/>
      <c r="IG86" s="201"/>
      <c r="IH86" s="44"/>
      <c r="II86" s="201"/>
      <c r="IJ86" s="201"/>
      <c r="IK86" s="44"/>
      <c r="IL86" s="201"/>
      <c r="IM86" s="201"/>
      <c r="IN86" s="44"/>
      <c r="IO86" s="201"/>
      <c r="IP86" s="201"/>
      <c r="IQ86" s="44"/>
      <c r="IR86" s="201"/>
      <c r="IS86" s="201"/>
      <c r="IT86" s="44"/>
      <c r="IU86" s="201"/>
      <c r="IV86" s="201"/>
      <c r="IW86" s="44"/>
      <c r="IX86" s="201"/>
      <c r="IY86" s="201"/>
      <c r="IZ86" s="44"/>
      <c r="JA86" s="201"/>
      <c r="JB86" s="201"/>
      <c r="JC86" s="44"/>
      <c r="JD86" s="201"/>
      <c r="JE86" s="201"/>
      <c r="JF86" s="44"/>
      <c r="JG86" s="201"/>
      <c r="JH86" s="201"/>
      <c r="JI86" s="44"/>
      <c r="JJ86" s="201"/>
      <c r="JK86" s="201"/>
      <c r="JL86" s="44"/>
      <c r="JM86" s="201"/>
      <c r="JN86" s="201"/>
      <c r="JO86" s="44"/>
      <c r="JP86" s="201"/>
      <c r="JQ86" s="201"/>
      <c r="JR86" s="44"/>
      <c r="JS86" s="201"/>
      <c r="JT86" s="201"/>
      <c r="JU86" s="44"/>
      <c r="JV86" s="201"/>
      <c r="JW86" s="201"/>
      <c r="JX86" s="44"/>
      <c r="JY86" s="201"/>
      <c r="JZ86" s="201"/>
      <c r="KA86" s="44"/>
      <c r="KB86" s="201">
        <v>2386.8000000000002</v>
      </c>
      <c r="KC86" s="201">
        <v>1193.4000000000001</v>
      </c>
      <c r="KD86" s="44">
        <v>2</v>
      </c>
      <c r="KE86" s="201">
        <v>4699.6196</v>
      </c>
      <c r="KF86" s="201">
        <v>880.06495000000007</v>
      </c>
      <c r="KG86" s="44">
        <v>6</v>
      </c>
      <c r="KH86" s="201">
        <v>3720.5999000000002</v>
      </c>
      <c r="KI86" s="201">
        <v>842.39996666666673</v>
      </c>
      <c r="KJ86" s="44">
        <v>4</v>
      </c>
      <c r="KK86" s="201">
        <v>3566.1599000000001</v>
      </c>
      <c r="KL86" s="201">
        <v>692.63996666666662</v>
      </c>
      <c r="KM86" s="44">
        <v>5</v>
      </c>
      <c r="KN86" s="201"/>
      <c r="KO86" s="201"/>
      <c r="KP86" s="44"/>
      <c r="KQ86" s="201">
        <v>4464.72</v>
      </c>
      <c r="KR86" s="201">
        <v>744.12</v>
      </c>
      <c r="KS86" s="44">
        <v>6</v>
      </c>
      <c r="KT86" s="201"/>
      <c r="KU86" s="201"/>
      <c r="KV86" s="44"/>
      <c r="KW86" s="201"/>
      <c r="KX86" s="201"/>
      <c r="KY86" s="44"/>
      <c r="KZ86" s="201"/>
      <c r="LA86" s="201"/>
      <c r="LB86" s="44"/>
      <c r="LC86" s="201"/>
      <c r="LD86" s="201"/>
      <c r="LE86" s="44"/>
      <c r="LF86" s="201"/>
      <c r="LG86" s="201"/>
      <c r="LH86" s="44"/>
      <c r="LI86" s="201"/>
      <c r="LJ86" s="201"/>
      <c r="LK86" s="44"/>
      <c r="LL86" s="201">
        <v>1147.5</v>
      </c>
      <c r="LM86" s="201">
        <v>1147.5</v>
      </c>
      <c r="LN86" s="44">
        <v>1</v>
      </c>
      <c r="LO86" s="201"/>
      <c r="LP86" s="201"/>
      <c r="LQ86" s="44"/>
      <c r="LR86" s="201"/>
      <c r="LS86" s="201"/>
      <c r="LT86" s="44"/>
      <c r="LU86" s="201"/>
      <c r="LV86" s="201"/>
      <c r="LW86" s="44"/>
      <c r="LX86" s="201"/>
      <c r="LY86" s="201"/>
      <c r="LZ86" s="44"/>
      <c r="MA86" s="201"/>
      <c r="MB86" s="201"/>
      <c r="MC86" s="44"/>
      <c r="MD86" s="201"/>
      <c r="ME86" s="201"/>
      <c r="MF86" s="44"/>
      <c r="MG86" s="201"/>
      <c r="MH86" s="201"/>
      <c r="MI86" s="44"/>
      <c r="MJ86" s="201"/>
      <c r="MK86" s="201"/>
      <c r="ML86" s="44"/>
      <c r="MM86" s="201"/>
      <c r="MN86" s="201"/>
      <c r="MO86" s="44"/>
      <c r="MP86" s="201"/>
      <c r="MQ86" s="201"/>
      <c r="MR86" s="44"/>
      <c r="MS86" s="201"/>
      <c r="MT86" s="201"/>
      <c r="MU86" s="44"/>
    </row>
    <row r="87" spans="5:359" x14ac:dyDescent="0.25">
      <c r="E87" s="186" t="s">
        <v>329</v>
      </c>
      <c r="F87" s="201"/>
      <c r="G87" s="201"/>
      <c r="H87" s="44"/>
      <c r="I87" s="201"/>
      <c r="J87" s="201"/>
      <c r="K87" s="44"/>
      <c r="L87" s="201"/>
      <c r="M87" s="201"/>
      <c r="N87" s="44"/>
      <c r="O87" s="201"/>
      <c r="P87" s="201"/>
      <c r="Q87" s="44"/>
      <c r="R87" s="201"/>
      <c r="S87" s="201"/>
      <c r="T87" s="44"/>
      <c r="U87" s="201"/>
      <c r="V87" s="201"/>
      <c r="W87" s="44"/>
      <c r="X87" s="201"/>
      <c r="Y87" s="201"/>
      <c r="Z87" s="44"/>
      <c r="AA87" s="201"/>
      <c r="AB87" s="201"/>
      <c r="AC87" s="44"/>
      <c r="AD87" s="201"/>
      <c r="AE87" s="201"/>
      <c r="AF87" s="44"/>
      <c r="AG87" s="201"/>
      <c r="AH87" s="201"/>
      <c r="AI87" s="44"/>
      <c r="AJ87" s="201"/>
      <c r="AK87" s="201"/>
      <c r="AL87" s="44"/>
      <c r="AM87" s="201"/>
      <c r="AN87" s="201"/>
      <c r="AO87" s="44"/>
      <c r="AP87" s="201"/>
      <c r="AQ87" s="201"/>
      <c r="AR87" s="44"/>
      <c r="AS87" s="201"/>
      <c r="AT87" s="201"/>
      <c r="AU87" s="44"/>
      <c r="AV87" s="201"/>
      <c r="AW87" s="201"/>
      <c r="AX87" s="44"/>
      <c r="AY87" s="201"/>
      <c r="AZ87" s="201"/>
      <c r="BA87" s="44"/>
      <c r="BB87" s="201"/>
      <c r="BC87" s="201"/>
      <c r="BD87" s="44"/>
      <c r="BE87" s="201"/>
      <c r="BF87" s="201"/>
      <c r="BG87" s="44"/>
      <c r="BH87" s="201"/>
      <c r="BI87" s="201"/>
      <c r="BJ87" s="44"/>
      <c r="BK87" s="201"/>
      <c r="BL87" s="201"/>
      <c r="BM87" s="44"/>
      <c r="BN87" s="201"/>
      <c r="BO87" s="201"/>
      <c r="BP87" s="44"/>
      <c r="BQ87" s="201"/>
      <c r="BR87" s="201"/>
      <c r="BS87" s="44"/>
      <c r="BT87" s="201"/>
      <c r="BU87" s="201"/>
      <c r="BV87" s="44"/>
      <c r="BW87" s="201"/>
      <c r="BX87" s="201"/>
      <c r="BY87" s="44"/>
      <c r="BZ87" s="201"/>
      <c r="CA87" s="201"/>
      <c r="CB87" s="44"/>
      <c r="CC87" s="201"/>
      <c r="CD87" s="201"/>
      <c r="CE87" s="44"/>
      <c r="CF87" s="201"/>
      <c r="CG87" s="201"/>
      <c r="CH87" s="44"/>
      <c r="CI87" s="201"/>
      <c r="CJ87" s="201"/>
      <c r="CK87" s="44"/>
      <c r="CL87" s="201"/>
      <c r="CM87" s="201"/>
      <c r="CN87" s="44"/>
      <c r="CO87" s="201"/>
      <c r="CP87" s="201"/>
      <c r="CQ87" s="44"/>
      <c r="CR87" s="201"/>
      <c r="CS87" s="201"/>
      <c r="CT87" s="44"/>
      <c r="CU87" s="201"/>
      <c r="CV87" s="201"/>
      <c r="CW87" s="44"/>
      <c r="CX87" s="201"/>
      <c r="CY87" s="201"/>
      <c r="CZ87" s="44"/>
      <c r="DA87" s="201"/>
      <c r="DB87" s="201"/>
      <c r="DC87" s="44"/>
      <c r="DD87" s="201"/>
      <c r="DE87" s="201"/>
      <c r="DF87" s="44"/>
      <c r="DG87" s="201"/>
      <c r="DH87" s="201"/>
      <c r="DI87" s="44"/>
      <c r="DJ87" s="201"/>
      <c r="DK87" s="201"/>
      <c r="DL87" s="44"/>
      <c r="DM87" s="201"/>
      <c r="DN87" s="201"/>
      <c r="DO87" s="44"/>
      <c r="DP87" s="201"/>
      <c r="DQ87" s="201"/>
      <c r="DR87" s="44"/>
      <c r="DS87" s="201"/>
      <c r="DT87" s="201"/>
      <c r="DU87" s="44"/>
      <c r="DV87" s="201"/>
      <c r="DW87" s="201"/>
      <c r="DX87" s="44"/>
      <c r="DY87" s="201"/>
      <c r="DZ87" s="201"/>
      <c r="EA87" s="44"/>
      <c r="EB87" s="201"/>
      <c r="EC87" s="201"/>
      <c r="ED87" s="44"/>
      <c r="EE87" s="201"/>
      <c r="EF87" s="201"/>
      <c r="EG87" s="44"/>
      <c r="EH87" s="201"/>
      <c r="EI87" s="201"/>
      <c r="EJ87" s="44"/>
      <c r="EK87" s="201"/>
      <c r="EL87" s="201"/>
      <c r="EM87" s="44"/>
      <c r="EN87" s="201"/>
      <c r="EO87" s="201"/>
      <c r="EP87" s="44"/>
      <c r="EQ87" s="201"/>
      <c r="ER87" s="201"/>
      <c r="ES87" s="44"/>
      <c r="ET87" s="201"/>
      <c r="EU87" s="201"/>
      <c r="EV87" s="44"/>
      <c r="EW87" s="201"/>
      <c r="EX87" s="201"/>
      <c r="EY87" s="44"/>
      <c r="EZ87" s="201"/>
      <c r="FA87" s="201"/>
      <c r="FB87" s="44"/>
      <c r="FC87" s="201"/>
      <c r="FD87" s="201"/>
      <c r="FE87" s="44"/>
      <c r="FF87" s="201"/>
      <c r="FG87" s="201"/>
      <c r="FH87" s="44"/>
      <c r="FI87" s="201"/>
      <c r="FJ87" s="201"/>
      <c r="FK87" s="44"/>
      <c r="FL87" s="201"/>
      <c r="FM87" s="201"/>
      <c r="FN87" s="44"/>
      <c r="FO87" s="201"/>
      <c r="FP87" s="201"/>
      <c r="FQ87" s="44"/>
      <c r="FR87" s="201"/>
      <c r="FS87" s="201"/>
      <c r="FT87" s="44"/>
      <c r="FU87" s="201"/>
      <c r="FV87" s="201"/>
      <c r="FW87" s="44"/>
      <c r="FX87" s="201"/>
      <c r="FY87" s="201"/>
      <c r="FZ87" s="44"/>
      <c r="GA87" s="201"/>
      <c r="GB87" s="201"/>
      <c r="GC87" s="44"/>
      <c r="GD87" s="201"/>
      <c r="GE87" s="201"/>
      <c r="GF87" s="44"/>
      <c r="GG87" s="201"/>
      <c r="GH87" s="201"/>
      <c r="GI87" s="44"/>
      <c r="GJ87" s="201"/>
      <c r="GK87" s="201"/>
      <c r="GL87" s="44"/>
      <c r="GM87" s="201"/>
      <c r="GN87" s="201"/>
      <c r="GO87" s="44"/>
      <c r="GP87" s="201"/>
      <c r="GQ87" s="201"/>
      <c r="GR87" s="44"/>
      <c r="GS87" s="201"/>
      <c r="GT87" s="201"/>
      <c r="GU87" s="44"/>
      <c r="GV87" s="201"/>
      <c r="GW87" s="201"/>
      <c r="GX87" s="44"/>
      <c r="GY87" s="201"/>
      <c r="GZ87" s="201"/>
      <c r="HA87" s="44"/>
      <c r="HB87" s="201"/>
      <c r="HC87" s="201"/>
      <c r="HD87" s="44"/>
      <c r="HE87" s="201"/>
      <c r="HF87" s="201"/>
      <c r="HG87" s="44"/>
      <c r="HH87" s="201"/>
      <c r="HI87" s="201"/>
      <c r="HJ87" s="44"/>
      <c r="HK87" s="201"/>
      <c r="HL87" s="201"/>
      <c r="HM87" s="44"/>
      <c r="HN87" s="201"/>
      <c r="HO87" s="201"/>
      <c r="HP87" s="44"/>
      <c r="HQ87" s="201"/>
      <c r="HR87" s="201"/>
      <c r="HS87" s="44"/>
      <c r="HT87" s="201"/>
      <c r="HU87" s="201"/>
      <c r="HV87" s="44"/>
      <c r="HW87" s="201"/>
      <c r="HX87" s="201"/>
      <c r="HY87" s="44"/>
      <c r="HZ87" s="201"/>
      <c r="IA87" s="201"/>
      <c r="IB87" s="44"/>
      <c r="IC87" s="201"/>
      <c r="ID87" s="201"/>
      <c r="IE87" s="44"/>
      <c r="IF87" s="201"/>
      <c r="IG87" s="201"/>
      <c r="IH87" s="44"/>
      <c r="II87" s="201"/>
      <c r="IJ87" s="201"/>
      <c r="IK87" s="44"/>
      <c r="IL87" s="201"/>
      <c r="IM87" s="201"/>
      <c r="IN87" s="44"/>
      <c r="IO87" s="201"/>
      <c r="IP87" s="201"/>
      <c r="IQ87" s="44"/>
      <c r="IR87" s="201"/>
      <c r="IS87" s="201"/>
      <c r="IT87" s="44"/>
      <c r="IU87" s="201"/>
      <c r="IV87" s="201"/>
      <c r="IW87" s="44"/>
      <c r="IX87" s="201"/>
      <c r="IY87" s="201"/>
      <c r="IZ87" s="44"/>
      <c r="JA87" s="201"/>
      <c r="JB87" s="201"/>
      <c r="JC87" s="44"/>
      <c r="JD87" s="201"/>
      <c r="JE87" s="201"/>
      <c r="JF87" s="44"/>
      <c r="JG87" s="201"/>
      <c r="JH87" s="201"/>
      <c r="JI87" s="44"/>
      <c r="JJ87" s="201"/>
      <c r="JK87" s="201"/>
      <c r="JL87" s="44"/>
      <c r="JM87" s="201"/>
      <c r="JN87" s="201"/>
      <c r="JO87" s="44"/>
      <c r="JP87" s="201"/>
      <c r="JQ87" s="201"/>
      <c r="JR87" s="44"/>
      <c r="JS87" s="201"/>
      <c r="JT87" s="201"/>
      <c r="JU87" s="44"/>
      <c r="JV87" s="201"/>
      <c r="JW87" s="201"/>
      <c r="JX87" s="44"/>
      <c r="JY87" s="201"/>
      <c r="JZ87" s="201"/>
      <c r="KA87" s="44"/>
      <c r="KB87" s="201"/>
      <c r="KC87" s="201"/>
      <c r="KD87" s="44"/>
      <c r="KE87" s="201"/>
      <c r="KF87" s="201"/>
      <c r="KG87" s="44"/>
      <c r="KH87" s="201"/>
      <c r="KI87" s="201"/>
      <c r="KJ87" s="44"/>
      <c r="KK87" s="201"/>
      <c r="KL87" s="201"/>
      <c r="KM87" s="44"/>
      <c r="KN87" s="201"/>
      <c r="KO87" s="201"/>
      <c r="KP87" s="44"/>
      <c r="KQ87" s="201"/>
      <c r="KR87" s="201"/>
      <c r="KS87" s="44"/>
      <c r="KT87" s="201"/>
      <c r="KU87" s="201"/>
      <c r="KV87" s="44"/>
      <c r="KW87" s="201"/>
      <c r="KX87" s="201"/>
      <c r="KY87" s="44"/>
      <c r="KZ87" s="201"/>
      <c r="LA87" s="201"/>
      <c r="LB87" s="44"/>
      <c r="LC87" s="201"/>
      <c r="LD87" s="201"/>
      <c r="LE87" s="44"/>
      <c r="LF87" s="201"/>
      <c r="LG87" s="201"/>
      <c r="LH87" s="44"/>
      <c r="LI87" s="201"/>
      <c r="LJ87" s="201"/>
      <c r="LK87" s="44"/>
      <c r="LL87" s="201"/>
      <c r="LM87" s="201"/>
      <c r="LN87" s="44"/>
      <c r="LO87" s="201"/>
      <c r="LP87" s="201"/>
      <c r="LQ87" s="44"/>
      <c r="LR87" s="201"/>
      <c r="LS87" s="201"/>
      <c r="LT87" s="44"/>
      <c r="LU87" s="201"/>
      <c r="LV87" s="201"/>
      <c r="LW87" s="44"/>
      <c r="LX87" s="201"/>
      <c r="LY87" s="201"/>
      <c r="LZ87" s="44"/>
      <c r="MA87" s="201"/>
      <c r="MB87" s="201"/>
      <c r="MC87" s="44"/>
      <c r="MD87" s="201"/>
      <c r="ME87" s="201"/>
      <c r="MF87" s="44"/>
      <c r="MG87" s="201"/>
      <c r="MH87" s="201"/>
      <c r="MI87" s="44"/>
      <c r="MJ87" s="201"/>
      <c r="MK87" s="201"/>
      <c r="ML87" s="44"/>
      <c r="MM87" s="201"/>
      <c r="MN87" s="201"/>
      <c r="MO87" s="44"/>
      <c r="MP87" s="201"/>
      <c r="MQ87" s="201"/>
      <c r="MR87" s="44"/>
      <c r="MS87" s="201"/>
      <c r="MT87" s="201"/>
      <c r="MU87" s="44"/>
    </row>
    <row r="88" spans="5:359" x14ac:dyDescent="0.25">
      <c r="E88" s="61" t="s">
        <v>1595</v>
      </c>
      <c r="F88" s="201">
        <v>342899</v>
      </c>
      <c r="G88" s="201">
        <v>1363.2032196417911</v>
      </c>
      <c r="H88" s="44">
        <v>472</v>
      </c>
      <c r="I88" s="201">
        <v>544132</v>
      </c>
      <c r="J88" s="201">
        <v>1407.3149922881355</v>
      </c>
      <c r="K88" s="44">
        <v>514</v>
      </c>
      <c r="L88" s="201">
        <v>710743</v>
      </c>
      <c r="M88" s="201">
        <v>1433.1604839634144</v>
      </c>
      <c r="N88" s="44">
        <v>636</v>
      </c>
      <c r="O88" s="201">
        <v>695160</v>
      </c>
      <c r="P88" s="201">
        <v>1408.2835820895523</v>
      </c>
      <c r="Q88" s="44">
        <v>587</v>
      </c>
      <c r="R88" s="201">
        <v>804167.5</v>
      </c>
      <c r="S88" s="201">
        <v>1374.496313348387</v>
      </c>
      <c r="T88" s="44">
        <v>661</v>
      </c>
      <c r="U88" s="201">
        <v>783580</v>
      </c>
      <c r="V88" s="201">
        <v>1391.4903846089744</v>
      </c>
      <c r="W88" s="44">
        <v>687</v>
      </c>
      <c r="X88" s="201">
        <v>563429.90580000007</v>
      </c>
      <c r="Y88" s="201">
        <v>1417.4844425000001</v>
      </c>
      <c r="Z88" s="44">
        <v>487</v>
      </c>
      <c r="AA88" s="201">
        <v>783760.0821</v>
      </c>
      <c r="AB88" s="201">
        <v>1412.9890866846154</v>
      </c>
      <c r="AC88" s="44">
        <v>731</v>
      </c>
      <c r="AD88" s="201">
        <v>541479.86679999996</v>
      </c>
      <c r="AE88" s="201">
        <v>1427.9964369658121</v>
      </c>
      <c r="AF88" s="44">
        <v>494</v>
      </c>
      <c r="AG88" s="201">
        <v>581279.91690000007</v>
      </c>
      <c r="AH88" s="201">
        <v>1348.0979975615387</v>
      </c>
      <c r="AI88" s="44">
        <v>534</v>
      </c>
      <c r="AJ88" s="201">
        <v>489855.78359999997</v>
      </c>
      <c r="AK88" s="201">
        <v>1342.4665496115701</v>
      </c>
      <c r="AL88" s="44">
        <v>429</v>
      </c>
      <c r="AM88" s="201">
        <v>534764.44439999992</v>
      </c>
      <c r="AN88" s="201">
        <v>1395.6106154672129</v>
      </c>
      <c r="AO88" s="44">
        <v>439</v>
      </c>
      <c r="AP88" s="201">
        <v>552111.1235000001</v>
      </c>
      <c r="AQ88" s="201">
        <v>1330.8717525572522</v>
      </c>
      <c r="AR88" s="44">
        <v>476</v>
      </c>
      <c r="AS88" s="201">
        <v>590686.94369999995</v>
      </c>
      <c r="AT88" s="201">
        <v>1350.8585576137932</v>
      </c>
      <c r="AU88" s="44">
        <v>536</v>
      </c>
      <c r="AV88" s="201">
        <v>495948.6066</v>
      </c>
      <c r="AW88" s="201">
        <v>1373.4902097560978</v>
      </c>
      <c r="AX88" s="44">
        <v>420</v>
      </c>
      <c r="AY88" s="201">
        <v>467300.37859999994</v>
      </c>
      <c r="AZ88" s="201">
        <v>1401.3073601562498</v>
      </c>
      <c r="BA88" s="44">
        <v>382</v>
      </c>
      <c r="BB88" s="201">
        <v>556474.2942</v>
      </c>
      <c r="BC88" s="201">
        <v>1436.7665716384613</v>
      </c>
      <c r="BD88" s="44">
        <v>461</v>
      </c>
      <c r="BE88" s="201">
        <v>671126.34409999999</v>
      </c>
      <c r="BF88" s="201">
        <v>1394.7946138461539</v>
      </c>
      <c r="BG88" s="44">
        <v>603</v>
      </c>
      <c r="BH88" s="201">
        <v>494145.59120000008</v>
      </c>
      <c r="BI88" s="201">
        <v>1530.3935140624999</v>
      </c>
      <c r="BJ88" s="44">
        <v>353</v>
      </c>
      <c r="BK88" s="201">
        <v>497020.12770000001</v>
      </c>
      <c r="BL88" s="201">
        <v>1397.1169615206613</v>
      </c>
      <c r="BM88" s="44">
        <v>463</v>
      </c>
      <c r="BN88" s="201">
        <v>485603.06060000003</v>
      </c>
      <c r="BO88" s="201">
        <v>1401.8033305639099</v>
      </c>
      <c r="BP88" s="44">
        <v>457</v>
      </c>
      <c r="BQ88" s="201">
        <v>347043.35</v>
      </c>
      <c r="BR88" s="201">
        <v>1430.8418333299996</v>
      </c>
      <c r="BS88" s="44">
        <v>247</v>
      </c>
      <c r="BT88" s="201">
        <v>420620.6</v>
      </c>
      <c r="BU88" s="201">
        <v>1448.363551401869</v>
      </c>
      <c r="BV88" s="44">
        <v>296</v>
      </c>
      <c r="BW88" s="201">
        <v>476527.42</v>
      </c>
      <c r="BX88" s="201">
        <v>1418.9610185185184</v>
      </c>
      <c r="BY88" s="44">
        <v>336</v>
      </c>
      <c r="BZ88" s="201">
        <v>410873.7</v>
      </c>
      <c r="CA88" s="201">
        <v>1445.3491525423731</v>
      </c>
      <c r="CB88" s="44">
        <v>286</v>
      </c>
      <c r="CC88" s="201">
        <v>440131.6</v>
      </c>
      <c r="CD88" s="201">
        <v>1416.1606837606837</v>
      </c>
      <c r="CE88" s="44">
        <v>309</v>
      </c>
      <c r="CF88" s="201">
        <v>638999</v>
      </c>
      <c r="CG88" s="201">
        <v>1467.5328467153286</v>
      </c>
      <c r="CH88" s="44">
        <v>440</v>
      </c>
      <c r="CI88" s="201">
        <v>301993.90000000002</v>
      </c>
      <c r="CJ88" s="201">
        <v>1444.9987804878049</v>
      </c>
      <c r="CK88" s="44">
        <v>217</v>
      </c>
      <c r="CL88" s="201">
        <v>333922</v>
      </c>
      <c r="CM88" s="201">
        <v>1479.1101851777778</v>
      </c>
      <c r="CN88" s="44">
        <v>221</v>
      </c>
      <c r="CO88" s="201">
        <v>298363.38</v>
      </c>
      <c r="CP88" s="201">
        <v>1457.5700000000002</v>
      </c>
      <c r="CQ88" s="44">
        <v>204</v>
      </c>
      <c r="CR88" s="201">
        <v>342085.01</v>
      </c>
      <c r="CS88" s="201">
        <v>1591.6276250000001</v>
      </c>
      <c r="CT88" s="44">
        <v>224</v>
      </c>
      <c r="CU88" s="201">
        <v>312346</v>
      </c>
      <c r="CV88" s="201">
        <v>1516.9337837837838</v>
      </c>
      <c r="CW88" s="44">
        <v>211</v>
      </c>
      <c r="CX88" s="201">
        <v>321350.03999999998</v>
      </c>
      <c r="CY88" s="201">
        <v>1562.6560465116281</v>
      </c>
      <c r="CZ88" s="44">
        <v>216</v>
      </c>
      <c r="DA88" s="201">
        <v>197145.99000000002</v>
      </c>
      <c r="DB88" s="201">
        <v>1387.462033898305</v>
      </c>
      <c r="DC88" s="44">
        <v>159</v>
      </c>
      <c r="DD88" s="201">
        <v>243369</v>
      </c>
      <c r="DE88" s="201">
        <v>1509.5615942028985</v>
      </c>
      <c r="DF88" s="44">
        <v>162</v>
      </c>
      <c r="DG88" s="201">
        <v>280803.07</v>
      </c>
      <c r="DH88" s="201">
        <v>1663.8934615384617</v>
      </c>
      <c r="DI88" s="44">
        <v>179</v>
      </c>
      <c r="DJ88" s="201">
        <v>384864.86</v>
      </c>
      <c r="DK88" s="201">
        <v>1515.9201250000001</v>
      </c>
      <c r="DL88" s="44">
        <v>222</v>
      </c>
      <c r="DM88" s="201">
        <v>202761.13</v>
      </c>
      <c r="DN88" s="201">
        <v>1436.3938333333333</v>
      </c>
      <c r="DO88" s="44">
        <v>142</v>
      </c>
      <c r="DP88" s="201">
        <v>211889.64</v>
      </c>
      <c r="DQ88" s="201">
        <v>1381.263829787234</v>
      </c>
      <c r="DR88" s="44">
        <v>153</v>
      </c>
      <c r="DS88" s="201">
        <v>162231.13</v>
      </c>
      <c r="DT88" s="201">
        <v>1394.3985416666667</v>
      </c>
      <c r="DU88" s="44">
        <v>117</v>
      </c>
      <c r="DV88" s="201">
        <v>186850.83</v>
      </c>
      <c r="DW88" s="201">
        <v>1405.6200877192982</v>
      </c>
      <c r="DX88" s="44">
        <v>133</v>
      </c>
      <c r="DY88" s="201">
        <v>150444.70000000001</v>
      </c>
      <c r="DZ88" s="201">
        <v>1389.8597727272727</v>
      </c>
      <c r="EA88" s="44">
        <v>109</v>
      </c>
      <c r="EB88" s="201">
        <v>221601.13</v>
      </c>
      <c r="EC88" s="201">
        <v>1487.7571698113209</v>
      </c>
      <c r="ED88" s="44">
        <v>156</v>
      </c>
      <c r="EE88" s="201">
        <v>167456.64000000001</v>
      </c>
      <c r="EF88" s="201">
        <v>1593.6748717948717</v>
      </c>
      <c r="EG88" s="44">
        <v>103</v>
      </c>
      <c r="EH88" s="201">
        <v>104250</v>
      </c>
      <c r="EI88" s="201">
        <v>1412.121212121212</v>
      </c>
      <c r="EJ88" s="44">
        <v>74</v>
      </c>
      <c r="EK88" s="201">
        <v>121120</v>
      </c>
      <c r="EL88" s="201">
        <v>1417.3214285714287</v>
      </c>
      <c r="EM88" s="44">
        <v>82</v>
      </c>
      <c r="EN88" s="201">
        <v>217237.35</v>
      </c>
      <c r="EO88" s="201">
        <v>1453.4720454545454</v>
      </c>
      <c r="EP88" s="44">
        <v>153</v>
      </c>
      <c r="EQ88" s="201">
        <v>152705</v>
      </c>
      <c r="ER88" s="201">
        <v>1567.0833333333333</v>
      </c>
      <c r="ES88" s="44">
        <v>102</v>
      </c>
      <c r="ET88" s="201">
        <v>245236.69999999998</v>
      </c>
      <c r="EU88" s="201">
        <v>1423.8838636363637</v>
      </c>
      <c r="EV88" s="44">
        <v>201</v>
      </c>
      <c r="EW88" s="201">
        <v>222331.36</v>
      </c>
      <c r="EX88" s="201">
        <v>2056.1322778205126</v>
      </c>
      <c r="EY88" s="44">
        <v>126</v>
      </c>
      <c r="EZ88" s="201">
        <v>86950</v>
      </c>
      <c r="FA88" s="201">
        <v>1340.8333333333333</v>
      </c>
      <c r="FB88" s="44">
        <v>73</v>
      </c>
      <c r="FC88" s="201">
        <v>44725</v>
      </c>
      <c r="FD88" s="201">
        <v>1272.7272727272727</v>
      </c>
      <c r="FE88" s="44">
        <v>42</v>
      </c>
      <c r="FF88" s="201">
        <v>18750</v>
      </c>
      <c r="FG88" s="201">
        <v>1250</v>
      </c>
      <c r="FH88" s="44">
        <v>15</v>
      </c>
      <c r="FI88" s="201"/>
      <c r="FJ88" s="201"/>
      <c r="FK88" s="44"/>
      <c r="FL88" s="201"/>
      <c r="FM88" s="201"/>
      <c r="FN88" s="44"/>
      <c r="FO88" s="201"/>
      <c r="FP88" s="201"/>
      <c r="FQ88" s="44"/>
      <c r="FR88" s="201"/>
      <c r="FS88" s="201"/>
      <c r="FT88" s="44"/>
      <c r="FU88" s="201"/>
      <c r="FV88" s="201"/>
      <c r="FW88" s="44"/>
      <c r="FX88" s="201"/>
      <c r="FY88" s="201"/>
      <c r="FZ88" s="44"/>
      <c r="GA88" s="201"/>
      <c r="GB88" s="201"/>
      <c r="GC88" s="44"/>
      <c r="GD88" s="201"/>
      <c r="GE88" s="201"/>
      <c r="GF88" s="44"/>
      <c r="GG88" s="201"/>
      <c r="GH88" s="201"/>
      <c r="GI88" s="44"/>
      <c r="GJ88" s="201"/>
      <c r="GK88" s="201"/>
      <c r="GL88" s="44"/>
      <c r="GM88" s="201"/>
      <c r="GN88" s="201"/>
      <c r="GO88" s="44"/>
      <c r="GP88" s="201"/>
      <c r="GQ88" s="201"/>
      <c r="GR88" s="44"/>
      <c r="GS88" s="201"/>
      <c r="GT88" s="201"/>
      <c r="GU88" s="44"/>
      <c r="GV88" s="201"/>
      <c r="GW88" s="201"/>
      <c r="GX88" s="44"/>
      <c r="GY88" s="201"/>
      <c r="GZ88" s="201"/>
      <c r="HA88" s="44"/>
      <c r="HB88" s="201"/>
      <c r="HC88" s="201"/>
      <c r="HD88" s="44"/>
      <c r="HE88" s="201"/>
      <c r="HF88" s="201"/>
      <c r="HG88" s="44"/>
      <c r="HH88" s="201"/>
      <c r="HI88" s="201"/>
      <c r="HJ88" s="44"/>
      <c r="HK88" s="201"/>
      <c r="HL88" s="201"/>
      <c r="HM88" s="44"/>
      <c r="HN88" s="201"/>
      <c r="HO88" s="201"/>
      <c r="HP88" s="44"/>
      <c r="HQ88" s="201"/>
      <c r="HR88" s="201"/>
      <c r="HS88" s="44"/>
      <c r="HT88" s="201"/>
      <c r="HU88" s="201"/>
      <c r="HV88" s="44"/>
      <c r="HW88" s="201"/>
      <c r="HX88" s="201"/>
      <c r="HY88" s="44"/>
      <c r="HZ88" s="201"/>
      <c r="IA88" s="201"/>
      <c r="IB88" s="44"/>
      <c r="IC88" s="201"/>
      <c r="ID88" s="201"/>
      <c r="IE88" s="44"/>
      <c r="IF88" s="201"/>
      <c r="IG88" s="201"/>
      <c r="IH88" s="44"/>
      <c r="II88" s="201"/>
      <c r="IJ88" s="201"/>
      <c r="IK88" s="44"/>
      <c r="IL88" s="201"/>
      <c r="IM88" s="201"/>
      <c r="IN88" s="44"/>
      <c r="IO88" s="201"/>
      <c r="IP88" s="201"/>
      <c r="IQ88" s="44"/>
      <c r="IR88" s="201"/>
      <c r="IS88" s="201"/>
      <c r="IT88" s="44"/>
      <c r="IU88" s="201"/>
      <c r="IV88" s="201"/>
      <c r="IW88" s="44"/>
      <c r="IX88" s="201"/>
      <c r="IY88" s="201"/>
      <c r="IZ88" s="44"/>
      <c r="JA88" s="201"/>
      <c r="JB88" s="201"/>
      <c r="JC88" s="44"/>
      <c r="JD88" s="201"/>
      <c r="JE88" s="201"/>
      <c r="JF88" s="44"/>
      <c r="JG88" s="201"/>
      <c r="JH88" s="201"/>
      <c r="JI88" s="44"/>
      <c r="JJ88" s="201"/>
      <c r="JK88" s="201"/>
      <c r="JL88" s="44"/>
      <c r="JM88" s="201"/>
      <c r="JN88" s="201"/>
      <c r="JO88" s="44"/>
      <c r="JP88" s="201"/>
      <c r="JQ88" s="201"/>
      <c r="JR88" s="44"/>
      <c r="JS88" s="201"/>
      <c r="JT88" s="201"/>
      <c r="JU88" s="44"/>
      <c r="JV88" s="201"/>
      <c r="JW88" s="201"/>
      <c r="JX88" s="44"/>
      <c r="JY88" s="201"/>
      <c r="JZ88" s="201"/>
      <c r="KA88" s="44"/>
      <c r="KB88" s="201"/>
      <c r="KC88" s="201"/>
      <c r="KD88" s="44"/>
      <c r="KE88" s="201"/>
      <c r="KF88" s="201"/>
      <c r="KG88" s="44"/>
      <c r="KH88" s="201"/>
      <c r="KI88" s="201"/>
      <c r="KJ88" s="44"/>
      <c r="KK88" s="201"/>
      <c r="KL88" s="201"/>
      <c r="KM88" s="44"/>
      <c r="KN88" s="201"/>
      <c r="KO88" s="201"/>
      <c r="KP88" s="44"/>
      <c r="KQ88" s="201"/>
      <c r="KR88" s="201"/>
      <c r="KS88" s="44"/>
      <c r="KT88" s="201"/>
      <c r="KU88" s="201"/>
      <c r="KV88" s="44"/>
      <c r="KW88" s="201"/>
      <c r="KX88" s="201"/>
      <c r="KY88" s="44"/>
      <c r="KZ88" s="201"/>
      <c r="LA88" s="201"/>
      <c r="LB88" s="44"/>
      <c r="LC88" s="201"/>
      <c r="LD88" s="201"/>
      <c r="LE88" s="44"/>
      <c r="LF88" s="201"/>
      <c r="LG88" s="201"/>
      <c r="LH88" s="44"/>
      <c r="LI88" s="201"/>
      <c r="LJ88" s="201"/>
      <c r="LK88" s="44"/>
      <c r="LL88" s="201"/>
      <c r="LM88" s="201"/>
      <c r="LN88" s="44"/>
      <c r="LO88" s="201"/>
      <c r="LP88" s="201"/>
      <c r="LQ88" s="44"/>
      <c r="LR88" s="201"/>
      <c r="LS88" s="201"/>
      <c r="LT88" s="44"/>
      <c r="LU88" s="201"/>
      <c r="LV88" s="201"/>
      <c r="LW88" s="44"/>
      <c r="LX88" s="201"/>
      <c r="LY88" s="201"/>
      <c r="LZ88" s="44"/>
      <c r="MA88" s="201"/>
      <c r="MB88" s="201"/>
      <c r="MC88" s="44"/>
      <c r="MD88" s="201"/>
      <c r="ME88" s="201"/>
      <c r="MF88" s="44"/>
      <c r="MG88" s="201"/>
      <c r="MH88" s="201"/>
      <c r="MI88" s="44"/>
      <c r="MJ88" s="201"/>
      <c r="MK88" s="201"/>
      <c r="ML88" s="44"/>
      <c r="MM88" s="201"/>
      <c r="MN88" s="201"/>
      <c r="MO88" s="44"/>
      <c r="MP88" s="201"/>
      <c r="MQ88" s="201"/>
      <c r="MR88" s="44"/>
      <c r="MS88" s="201"/>
      <c r="MT88" s="201"/>
      <c r="MU88" s="44"/>
    </row>
    <row r="89" spans="5:359" x14ac:dyDescent="0.25">
      <c r="E89" s="61" t="s">
        <v>984</v>
      </c>
      <c r="F89" s="201">
        <v>3120</v>
      </c>
      <c r="G89" s="201">
        <v>390</v>
      </c>
      <c r="H89" s="44">
        <v>8</v>
      </c>
      <c r="I89" s="201">
        <v>6726</v>
      </c>
      <c r="J89" s="201">
        <v>450.75</v>
      </c>
      <c r="K89" s="44">
        <v>16</v>
      </c>
      <c r="L89" s="201">
        <v>37815</v>
      </c>
      <c r="M89" s="201">
        <v>1977.8125</v>
      </c>
      <c r="N89" s="44">
        <v>29</v>
      </c>
      <c r="O89" s="201">
        <v>82456</v>
      </c>
      <c r="P89" s="201">
        <v>1685.2142857142858</v>
      </c>
      <c r="Q89" s="44">
        <v>35</v>
      </c>
      <c r="R89" s="201">
        <v>128318</v>
      </c>
      <c r="S89" s="201">
        <v>3018.705882352941</v>
      </c>
      <c r="T89" s="44">
        <v>55</v>
      </c>
      <c r="U89" s="201">
        <v>25770</v>
      </c>
      <c r="V89" s="201">
        <v>545</v>
      </c>
      <c r="W89" s="44">
        <v>43</v>
      </c>
      <c r="X89" s="201">
        <v>18100</v>
      </c>
      <c r="Y89" s="201">
        <v>476.36363636363637</v>
      </c>
      <c r="Z89" s="44">
        <v>38</v>
      </c>
      <c r="AA89" s="201">
        <v>4079</v>
      </c>
      <c r="AB89" s="201">
        <v>337.88888888888891</v>
      </c>
      <c r="AC89" s="44">
        <v>12</v>
      </c>
      <c r="AD89" s="201">
        <v>5976</v>
      </c>
      <c r="AE89" s="201">
        <v>519.71428571428567</v>
      </c>
      <c r="AF89" s="44">
        <v>12</v>
      </c>
      <c r="AG89" s="201">
        <v>95885</v>
      </c>
      <c r="AH89" s="201">
        <v>2436.5</v>
      </c>
      <c r="AI89" s="44">
        <v>37</v>
      </c>
      <c r="AJ89" s="201">
        <v>249850</v>
      </c>
      <c r="AK89" s="201">
        <v>3644.5454545454545</v>
      </c>
      <c r="AL89" s="44">
        <v>44</v>
      </c>
      <c r="AM89" s="201">
        <v>92042</v>
      </c>
      <c r="AN89" s="201">
        <v>1973.2307692307693</v>
      </c>
      <c r="AO89" s="44">
        <v>36</v>
      </c>
      <c r="AP89" s="201">
        <v>145968</v>
      </c>
      <c r="AQ89" s="201">
        <v>3979.95</v>
      </c>
      <c r="AR89" s="44">
        <v>31</v>
      </c>
      <c r="AS89" s="201">
        <v>16678</v>
      </c>
      <c r="AT89" s="201">
        <v>558.20000000000005</v>
      </c>
      <c r="AU89" s="44">
        <v>30</v>
      </c>
      <c r="AV89" s="201">
        <v>124432</v>
      </c>
      <c r="AW89" s="201">
        <v>3158.0588235294117</v>
      </c>
      <c r="AX89" s="44">
        <v>34</v>
      </c>
      <c r="AY89" s="201">
        <v>348534</v>
      </c>
      <c r="AZ89" s="201">
        <v>2711.4137931034484</v>
      </c>
      <c r="BA89" s="44">
        <v>81</v>
      </c>
      <c r="BB89" s="201">
        <v>55935</v>
      </c>
      <c r="BC89" s="201">
        <v>2395.8333333333335</v>
      </c>
      <c r="BD89" s="44">
        <v>21</v>
      </c>
      <c r="BE89" s="201">
        <v>26477</v>
      </c>
      <c r="BF89" s="201">
        <v>2348.3000000000002</v>
      </c>
      <c r="BG89" s="44">
        <v>18</v>
      </c>
      <c r="BH89" s="201">
        <v>239987.4</v>
      </c>
      <c r="BI89" s="201">
        <v>4490.4095238095242</v>
      </c>
      <c r="BJ89" s="44">
        <v>71</v>
      </c>
      <c r="BK89" s="201">
        <v>112690</v>
      </c>
      <c r="BL89" s="201">
        <v>2126.7142857142858</v>
      </c>
      <c r="BM89" s="44">
        <v>38</v>
      </c>
      <c r="BN89" s="201">
        <v>4990</v>
      </c>
      <c r="BO89" s="201">
        <v>672.5</v>
      </c>
      <c r="BP89" s="44">
        <v>7</v>
      </c>
      <c r="BQ89" s="201">
        <v>95136</v>
      </c>
      <c r="BR89" s="201">
        <v>4155.5</v>
      </c>
      <c r="BS89" s="44">
        <v>16</v>
      </c>
      <c r="BT89" s="201">
        <v>286069</v>
      </c>
      <c r="BU89" s="201">
        <v>4091.0857142857144</v>
      </c>
      <c r="BV89" s="44">
        <v>59</v>
      </c>
      <c r="BW89" s="201">
        <v>14668</v>
      </c>
      <c r="BX89" s="201">
        <v>590.96703285714284</v>
      </c>
      <c r="BY89" s="44">
        <v>31</v>
      </c>
      <c r="BZ89" s="201">
        <v>114959</v>
      </c>
      <c r="CA89" s="201">
        <v>3801.7333333333331</v>
      </c>
      <c r="CB89" s="44">
        <v>42</v>
      </c>
      <c r="CC89" s="201">
        <v>33338</v>
      </c>
      <c r="CD89" s="201">
        <v>2900.3333333333335</v>
      </c>
      <c r="CE89" s="44">
        <v>23</v>
      </c>
      <c r="CF89" s="201">
        <v>39199</v>
      </c>
      <c r="CG89" s="201">
        <v>1671.2142857142858</v>
      </c>
      <c r="CH89" s="44">
        <v>42</v>
      </c>
      <c r="CI89" s="201">
        <v>105770</v>
      </c>
      <c r="CJ89" s="201">
        <v>4488.0769230769229</v>
      </c>
      <c r="CK89" s="44">
        <v>27</v>
      </c>
      <c r="CL89" s="201">
        <v>65175</v>
      </c>
      <c r="CM89" s="201">
        <v>1570</v>
      </c>
      <c r="CN89" s="44">
        <v>46</v>
      </c>
      <c r="CO89" s="201">
        <v>112696</v>
      </c>
      <c r="CP89" s="201">
        <v>1612.9230769230769</v>
      </c>
      <c r="CQ89" s="44">
        <v>53</v>
      </c>
      <c r="CR89" s="201">
        <v>35565</v>
      </c>
      <c r="CS89" s="201">
        <v>552.5</v>
      </c>
      <c r="CT89" s="44">
        <v>63</v>
      </c>
      <c r="CU89" s="201">
        <v>47193.1</v>
      </c>
      <c r="CV89" s="201">
        <v>2082.5181818181818</v>
      </c>
      <c r="CW89" s="44">
        <v>26</v>
      </c>
      <c r="CX89" s="201">
        <v>80032.7</v>
      </c>
      <c r="CY89" s="201">
        <v>2713.9749999999999</v>
      </c>
      <c r="CZ89" s="44">
        <v>30</v>
      </c>
      <c r="DA89" s="201">
        <v>76565</v>
      </c>
      <c r="DB89" s="201">
        <v>3009.2857142857142</v>
      </c>
      <c r="DC89" s="44">
        <v>16</v>
      </c>
      <c r="DD89" s="201">
        <v>264980</v>
      </c>
      <c r="DE89" s="201">
        <v>2545.217391304348</v>
      </c>
      <c r="DF89" s="44">
        <v>72</v>
      </c>
      <c r="DG89" s="201">
        <v>20780</v>
      </c>
      <c r="DH89" s="201">
        <v>740.41666666666663</v>
      </c>
      <c r="DI89" s="44">
        <v>25</v>
      </c>
      <c r="DJ89" s="201">
        <v>405286</v>
      </c>
      <c r="DK89" s="201">
        <v>3643.608695652174</v>
      </c>
      <c r="DL89" s="44">
        <v>119</v>
      </c>
      <c r="DM89" s="201">
        <v>10443.6</v>
      </c>
      <c r="DN89" s="201">
        <v>466.20000000000005</v>
      </c>
      <c r="DO89" s="44">
        <v>25</v>
      </c>
      <c r="DP89" s="201">
        <v>7920</v>
      </c>
      <c r="DQ89" s="201">
        <v>591</v>
      </c>
      <c r="DR89" s="44">
        <v>10</v>
      </c>
      <c r="DS89" s="201">
        <v>109883.1</v>
      </c>
      <c r="DT89" s="201">
        <v>2398.4625000000001</v>
      </c>
      <c r="DU89" s="44">
        <v>34</v>
      </c>
      <c r="DV89" s="201">
        <v>24342.7</v>
      </c>
      <c r="DW89" s="201">
        <v>2136.77</v>
      </c>
      <c r="DX89" s="44">
        <v>13</v>
      </c>
      <c r="DY89" s="201">
        <v>4985</v>
      </c>
      <c r="DZ89" s="201">
        <v>846.25</v>
      </c>
      <c r="EA89" s="44">
        <v>6</v>
      </c>
      <c r="EB89" s="201">
        <v>29026.489999999998</v>
      </c>
      <c r="EC89" s="201">
        <v>2800.1188888888887</v>
      </c>
      <c r="ED89" s="44">
        <v>19</v>
      </c>
      <c r="EE89" s="201">
        <v>144347</v>
      </c>
      <c r="EF89" s="201">
        <v>2549.75</v>
      </c>
      <c r="EG89" s="44">
        <v>56</v>
      </c>
      <c r="EH89" s="201">
        <v>49683.4</v>
      </c>
      <c r="EI89" s="201">
        <v>4655.5599999999995</v>
      </c>
      <c r="EJ89" s="44">
        <v>18</v>
      </c>
      <c r="EK89" s="201">
        <v>66101.100000000006</v>
      </c>
      <c r="EL89" s="201">
        <v>13093.14</v>
      </c>
      <c r="EM89" s="44">
        <v>7</v>
      </c>
      <c r="EN89" s="201">
        <v>73108</v>
      </c>
      <c r="EO89" s="201">
        <v>4634.5</v>
      </c>
      <c r="EP89" s="44">
        <v>13</v>
      </c>
      <c r="EQ89" s="201">
        <v>40585</v>
      </c>
      <c r="ER89" s="201">
        <v>5073.125</v>
      </c>
      <c r="ES89" s="44">
        <v>8</v>
      </c>
      <c r="ET89" s="201">
        <v>45806.2</v>
      </c>
      <c r="EU89" s="201">
        <v>2860.4</v>
      </c>
      <c r="EV89" s="44">
        <v>21</v>
      </c>
      <c r="EW89" s="201">
        <v>32460</v>
      </c>
      <c r="EX89" s="201">
        <v>2551.818181818182</v>
      </c>
      <c r="EY89" s="44">
        <v>14</v>
      </c>
      <c r="EZ89" s="201">
        <v>282365.40000000002</v>
      </c>
      <c r="FA89" s="201">
        <v>3579.3428571428572</v>
      </c>
      <c r="FB89" s="44">
        <v>33</v>
      </c>
      <c r="FC89" s="201">
        <v>3567</v>
      </c>
      <c r="FD89" s="201">
        <v>557.4</v>
      </c>
      <c r="FE89" s="44">
        <v>7</v>
      </c>
      <c r="FF89" s="201">
        <v>138423</v>
      </c>
      <c r="FG89" s="201">
        <v>5107.1538461538457</v>
      </c>
      <c r="FH89" s="44">
        <v>27</v>
      </c>
      <c r="FI89" s="201">
        <v>345675</v>
      </c>
      <c r="FJ89" s="201">
        <v>5496.4705882352937</v>
      </c>
      <c r="FK89" s="44">
        <v>56</v>
      </c>
      <c r="FL89" s="201">
        <v>144280</v>
      </c>
      <c r="FM89" s="201">
        <v>3504.090909090909</v>
      </c>
      <c r="FN89" s="44">
        <v>33</v>
      </c>
      <c r="FO89" s="201">
        <v>105308</v>
      </c>
      <c r="FP89" s="201">
        <v>3683.3333333333335</v>
      </c>
      <c r="FQ89" s="44">
        <v>24</v>
      </c>
      <c r="FR89" s="201">
        <v>63170</v>
      </c>
      <c r="FS89" s="201">
        <v>3122.8571428571427</v>
      </c>
      <c r="FT89" s="44">
        <v>20</v>
      </c>
      <c r="FU89" s="201">
        <v>56295</v>
      </c>
      <c r="FV89" s="201">
        <v>6182.5</v>
      </c>
      <c r="FW89" s="44">
        <v>10</v>
      </c>
      <c r="FX89" s="201">
        <v>101350</v>
      </c>
      <c r="FY89" s="201">
        <v>7210</v>
      </c>
      <c r="FZ89" s="44">
        <v>14</v>
      </c>
      <c r="GA89" s="201">
        <v>1093.8</v>
      </c>
      <c r="GB89" s="201">
        <v>372.9</v>
      </c>
      <c r="GC89" s="44">
        <v>3</v>
      </c>
      <c r="GD89" s="201">
        <v>136097.70000000001</v>
      </c>
      <c r="GE89" s="201">
        <v>3666.54</v>
      </c>
      <c r="GF89" s="44">
        <v>21</v>
      </c>
      <c r="GG89" s="201">
        <v>34560</v>
      </c>
      <c r="GH89" s="201">
        <v>8640</v>
      </c>
      <c r="GI89" s="44">
        <v>4</v>
      </c>
      <c r="GJ89" s="201">
        <v>23490</v>
      </c>
      <c r="GK89" s="201">
        <v>7830</v>
      </c>
      <c r="GL89" s="44">
        <v>3</v>
      </c>
      <c r="GM89" s="201">
        <v>4331</v>
      </c>
      <c r="GN89" s="201">
        <v>640.6</v>
      </c>
      <c r="GO89" s="44">
        <v>8</v>
      </c>
      <c r="GP89" s="201">
        <v>45730</v>
      </c>
      <c r="GQ89" s="201">
        <v>4570</v>
      </c>
      <c r="GR89" s="44">
        <v>19</v>
      </c>
      <c r="GS89" s="201">
        <v>550</v>
      </c>
      <c r="GT89" s="201">
        <v>275</v>
      </c>
      <c r="GU89" s="44">
        <v>2</v>
      </c>
      <c r="GV89" s="201">
        <v>43560</v>
      </c>
      <c r="GW89" s="201">
        <v>4674</v>
      </c>
      <c r="GX89" s="44">
        <v>7</v>
      </c>
      <c r="GY89" s="201">
        <v>1170</v>
      </c>
      <c r="GZ89" s="201">
        <v>390</v>
      </c>
      <c r="HA89" s="44">
        <v>3</v>
      </c>
      <c r="HB89" s="201">
        <v>18635.400000000001</v>
      </c>
      <c r="HC89" s="201">
        <v>9158.85</v>
      </c>
      <c r="HD89" s="44">
        <v>3</v>
      </c>
      <c r="HE89" s="201">
        <v>635.4</v>
      </c>
      <c r="HF89" s="201">
        <v>317.7</v>
      </c>
      <c r="HG89" s="44">
        <v>2</v>
      </c>
      <c r="HH89" s="201">
        <v>101475</v>
      </c>
      <c r="HI89" s="201">
        <v>5546.875</v>
      </c>
      <c r="HJ89" s="44">
        <v>15</v>
      </c>
      <c r="HK89" s="201">
        <v>45000</v>
      </c>
      <c r="HL89" s="201">
        <v>15000</v>
      </c>
      <c r="HM89" s="44">
        <v>3</v>
      </c>
      <c r="HN89" s="201">
        <v>18000</v>
      </c>
      <c r="HO89" s="201">
        <v>18000</v>
      </c>
      <c r="HP89" s="44">
        <v>1</v>
      </c>
      <c r="HQ89" s="201">
        <v>20000</v>
      </c>
      <c r="HR89" s="201">
        <v>10000</v>
      </c>
      <c r="HS89" s="44">
        <v>2</v>
      </c>
      <c r="HT89" s="201">
        <v>92225</v>
      </c>
      <c r="HU89" s="201">
        <v>6795</v>
      </c>
      <c r="HV89" s="44">
        <v>11</v>
      </c>
      <c r="HW89" s="201">
        <v>15825</v>
      </c>
      <c r="HX89" s="201">
        <v>7912.5</v>
      </c>
      <c r="HY89" s="44">
        <v>2</v>
      </c>
      <c r="HZ89" s="201">
        <v>15290</v>
      </c>
      <c r="IA89" s="201">
        <v>7645</v>
      </c>
      <c r="IB89" s="44">
        <v>2</v>
      </c>
      <c r="IC89" s="201">
        <v>17500</v>
      </c>
      <c r="ID89" s="201">
        <v>17500</v>
      </c>
      <c r="IE89" s="44">
        <v>1</v>
      </c>
      <c r="IF89" s="201"/>
      <c r="IG89" s="201"/>
      <c r="IH89" s="44"/>
      <c r="II89" s="201"/>
      <c r="IJ89" s="201"/>
      <c r="IK89" s="44"/>
      <c r="IL89" s="201"/>
      <c r="IM89" s="201"/>
      <c r="IN89" s="44"/>
      <c r="IO89" s="201">
        <v>67500</v>
      </c>
      <c r="IP89" s="201">
        <v>13500</v>
      </c>
      <c r="IQ89" s="44">
        <v>5</v>
      </c>
      <c r="IR89" s="201">
        <v>18000</v>
      </c>
      <c r="IS89" s="201">
        <v>18000</v>
      </c>
      <c r="IT89" s="44">
        <v>1</v>
      </c>
      <c r="IU89" s="201">
        <v>13500</v>
      </c>
      <c r="IV89" s="201">
        <v>13500</v>
      </c>
      <c r="IW89" s="44">
        <v>1</v>
      </c>
      <c r="IX89" s="201"/>
      <c r="IY89" s="201"/>
      <c r="IZ89" s="44"/>
      <c r="JA89" s="201"/>
      <c r="JB89" s="201"/>
      <c r="JC89" s="44"/>
      <c r="JD89" s="201">
        <v>81000</v>
      </c>
      <c r="JE89" s="201">
        <v>13500</v>
      </c>
      <c r="JF89" s="44">
        <v>6</v>
      </c>
      <c r="JG89" s="201"/>
      <c r="JH89" s="201"/>
      <c r="JI89" s="44"/>
      <c r="JJ89" s="201"/>
      <c r="JK89" s="201"/>
      <c r="JL89" s="44"/>
      <c r="JM89" s="201"/>
      <c r="JN89" s="201"/>
      <c r="JO89" s="44"/>
      <c r="JP89" s="201"/>
      <c r="JQ89" s="201"/>
      <c r="JR89" s="44"/>
      <c r="JS89" s="201"/>
      <c r="JT89" s="201"/>
      <c r="JU89" s="44"/>
      <c r="JV89" s="201"/>
      <c r="JW89" s="201"/>
      <c r="JX89" s="44"/>
      <c r="JY89" s="201"/>
      <c r="JZ89" s="201"/>
      <c r="KA89" s="44"/>
      <c r="KB89" s="201"/>
      <c r="KC89" s="201"/>
      <c r="KD89" s="44"/>
      <c r="KE89" s="201"/>
      <c r="KF89" s="201"/>
      <c r="KG89" s="44"/>
      <c r="KH89" s="201"/>
      <c r="KI89" s="201"/>
      <c r="KJ89" s="44"/>
      <c r="KK89" s="201"/>
      <c r="KL89" s="201"/>
      <c r="KM89" s="44"/>
      <c r="KN89" s="201"/>
      <c r="KO89" s="201"/>
      <c r="KP89" s="44"/>
      <c r="KQ89" s="201"/>
      <c r="KR89" s="201"/>
      <c r="KS89" s="44"/>
      <c r="KT89" s="201"/>
      <c r="KU89" s="201"/>
      <c r="KV89" s="44"/>
      <c r="KW89" s="201"/>
      <c r="KX89" s="201"/>
      <c r="KY89" s="44"/>
      <c r="KZ89" s="201"/>
      <c r="LA89" s="201"/>
      <c r="LB89" s="44"/>
      <c r="LC89" s="201"/>
      <c r="LD89" s="201"/>
      <c r="LE89" s="44"/>
      <c r="LF89" s="201"/>
      <c r="LG89" s="201"/>
      <c r="LH89" s="44"/>
      <c r="LI89" s="201"/>
      <c r="LJ89" s="201"/>
      <c r="LK89" s="44"/>
      <c r="LL89" s="201"/>
      <c r="LM89" s="201"/>
      <c r="LN89" s="44"/>
      <c r="LO89" s="201"/>
      <c r="LP89" s="201"/>
      <c r="LQ89" s="44"/>
      <c r="LR89" s="201"/>
      <c r="LS89" s="201"/>
      <c r="LT89" s="44"/>
      <c r="LU89" s="201"/>
      <c r="LV89" s="201"/>
      <c r="LW89" s="44"/>
      <c r="LX89" s="201"/>
      <c r="LY89" s="201"/>
      <c r="LZ89" s="44"/>
      <c r="MA89" s="201"/>
      <c r="MB89" s="201"/>
      <c r="MC89" s="44"/>
      <c r="MD89" s="201"/>
      <c r="ME89" s="201"/>
      <c r="MF89" s="44"/>
      <c r="MG89" s="201"/>
      <c r="MH89" s="201"/>
      <c r="MI89" s="44"/>
      <c r="MJ89" s="201"/>
      <c r="MK89" s="201"/>
      <c r="ML89" s="44"/>
      <c r="MM89" s="201"/>
      <c r="MN89" s="201"/>
      <c r="MO89" s="44"/>
      <c r="MP89" s="201"/>
      <c r="MQ89" s="201"/>
      <c r="MR89" s="44"/>
      <c r="MS89" s="201"/>
      <c r="MT89" s="201"/>
      <c r="MU89" s="44"/>
    </row>
    <row r="90" spans="5:359" x14ac:dyDescent="0.25">
      <c r="E90" s="61" t="s">
        <v>330</v>
      </c>
      <c r="F90" s="201">
        <v>35950.550000000003</v>
      </c>
      <c r="G90" s="201">
        <v>1411.6849999999999</v>
      </c>
      <c r="H90" s="44">
        <v>24</v>
      </c>
      <c r="I90" s="201">
        <v>18700</v>
      </c>
      <c r="J90" s="201">
        <v>1055</v>
      </c>
      <c r="K90" s="44">
        <v>18</v>
      </c>
      <c r="L90" s="201">
        <v>44207.28</v>
      </c>
      <c r="M90" s="201">
        <v>1201.1919999999998</v>
      </c>
      <c r="N90" s="44">
        <v>42</v>
      </c>
      <c r="O90" s="201">
        <v>13922.070000000002</v>
      </c>
      <c r="P90" s="201">
        <v>522.07249999999999</v>
      </c>
      <c r="Q90" s="44">
        <v>22</v>
      </c>
      <c r="R90" s="201">
        <v>31438.37</v>
      </c>
      <c r="S90" s="201">
        <v>1066.7664285714286</v>
      </c>
      <c r="T90" s="44">
        <v>34</v>
      </c>
      <c r="U90" s="201">
        <v>45384.800000000003</v>
      </c>
      <c r="V90" s="201">
        <v>1198.05</v>
      </c>
      <c r="W90" s="44">
        <v>51</v>
      </c>
      <c r="X90" s="201">
        <v>51894.619999999995</v>
      </c>
      <c r="Y90" s="201">
        <v>1275.2727777777777</v>
      </c>
      <c r="Z90" s="44">
        <v>50</v>
      </c>
      <c r="AA90" s="201">
        <v>101339.95</v>
      </c>
      <c r="AB90" s="201">
        <v>1360.1053333333332</v>
      </c>
      <c r="AC90" s="44">
        <v>62</v>
      </c>
      <c r="AD90" s="201">
        <v>37232.399999999994</v>
      </c>
      <c r="AE90" s="201">
        <v>889.5858823529411</v>
      </c>
      <c r="AF90" s="44">
        <v>48</v>
      </c>
      <c r="AG90" s="201">
        <v>55469.35</v>
      </c>
      <c r="AH90" s="201">
        <v>980.12499999999977</v>
      </c>
      <c r="AI90" s="44">
        <v>103</v>
      </c>
      <c r="AJ90" s="201">
        <v>48079.4</v>
      </c>
      <c r="AK90" s="201">
        <v>809.03199999999993</v>
      </c>
      <c r="AL90" s="44">
        <v>48</v>
      </c>
      <c r="AM90" s="201">
        <v>24807.244599999998</v>
      </c>
      <c r="AN90" s="201">
        <v>1149.5737357142857</v>
      </c>
      <c r="AO90" s="44">
        <v>27</v>
      </c>
      <c r="AP90" s="201">
        <v>46035.762600000002</v>
      </c>
      <c r="AQ90" s="201">
        <v>925.89406500000007</v>
      </c>
      <c r="AR90" s="44">
        <v>51</v>
      </c>
      <c r="AS90" s="201">
        <v>38301.143900000003</v>
      </c>
      <c r="AT90" s="201">
        <v>871.94322631578962</v>
      </c>
      <c r="AU90" s="44">
        <v>53</v>
      </c>
      <c r="AV90" s="201">
        <v>182786.77129999999</v>
      </c>
      <c r="AW90" s="201">
        <v>928.55918695652156</v>
      </c>
      <c r="AX90" s="44">
        <v>119</v>
      </c>
      <c r="AY90" s="201">
        <v>13437.1</v>
      </c>
      <c r="AZ90" s="201">
        <v>599.14166666666665</v>
      </c>
      <c r="BA90" s="44">
        <v>34</v>
      </c>
      <c r="BB90" s="201">
        <v>64400.4</v>
      </c>
      <c r="BC90" s="201">
        <v>1208.3843478260867</v>
      </c>
      <c r="BD90" s="44">
        <v>49</v>
      </c>
      <c r="BE90" s="201">
        <v>58974.48</v>
      </c>
      <c r="BF90" s="201">
        <v>889.87249999999983</v>
      </c>
      <c r="BG90" s="44">
        <v>80</v>
      </c>
      <c r="BH90" s="201">
        <v>24964.04</v>
      </c>
      <c r="BI90" s="201">
        <v>609.54741176470588</v>
      </c>
      <c r="BJ90" s="44">
        <v>39</v>
      </c>
      <c r="BK90" s="201">
        <v>95419.430000000008</v>
      </c>
      <c r="BL90" s="201">
        <v>1093.8540625000001</v>
      </c>
      <c r="BM90" s="44">
        <v>92</v>
      </c>
      <c r="BN90" s="201">
        <v>66693.03</v>
      </c>
      <c r="BO90" s="201">
        <v>1240.4867999999997</v>
      </c>
      <c r="BP90" s="44">
        <v>61</v>
      </c>
      <c r="BQ90" s="201">
        <v>54201.1</v>
      </c>
      <c r="BR90" s="201">
        <v>1166.6928571428573</v>
      </c>
      <c r="BS90" s="44">
        <v>45</v>
      </c>
      <c r="BT90" s="201">
        <v>81446.560000000012</v>
      </c>
      <c r="BU90" s="201">
        <v>1414.1193333333333</v>
      </c>
      <c r="BV90" s="44">
        <v>80</v>
      </c>
      <c r="BW90" s="201">
        <v>118649.87</v>
      </c>
      <c r="BX90" s="201">
        <v>1409.8342857142857</v>
      </c>
      <c r="BY90" s="44">
        <v>96</v>
      </c>
      <c r="BZ90" s="201">
        <v>84856.66</v>
      </c>
      <c r="CA90" s="201">
        <v>1357.1188461538461</v>
      </c>
      <c r="CB90" s="44">
        <v>81</v>
      </c>
      <c r="CC90" s="201">
        <v>34133.519999999997</v>
      </c>
      <c r="CD90" s="201">
        <v>1019.0799999999999</v>
      </c>
      <c r="CE90" s="44">
        <v>43</v>
      </c>
      <c r="CF90" s="201">
        <v>45378.429999999993</v>
      </c>
      <c r="CG90" s="201">
        <v>967.94550000000004</v>
      </c>
      <c r="CH90" s="44">
        <v>54</v>
      </c>
      <c r="CI90" s="201">
        <v>52019.74</v>
      </c>
      <c r="CJ90" s="201">
        <v>1135.7940000000001</v>
      </c>
      <c r="CK90" s="44">
        <v>43</v>
      </c>
      <c r="CL90" s="201">
        <v>138707.69000000003</v>
      </c>
      <c r="CM90" s="201">
        <v>1302.0184390243903</v>
      </c>
      <c r="CN90" s="44">
        <v>117</v>
      </c>
      <c r="CO90" s="201">
        <v>100675.09</v>
      </c>
      <c r="CP90" s="201">
        <v>1563.5319310344828</v>
      </c>
      <c r="CQ90" s="44">
        <v>97</v>
      </c>
      <c r="CR90" s="201">
        <v>96298.359999999986</v>
      </c>
      <c r="CS90" s="201">
        <v>1224.0891666666664</v>
      </c>
      <c r="CT90" s="44">
        <v>74</v>
      </c>
      <c r="CU90" s="201">
        <v>125452.93999999999</v>
      </c>
      <c r="CV90" s="201">
        <v>1810.5703846153847</v>
      </c>
      <c r="CW90" s="44">
        <v>75</v>
      </c>
      <c r="CX90" s="201">
        <v>42919.839999999997</v>
      </c>
      <c r="CY90" s="201">
        <v>770.79913043478246</v>
      </c>
      <c r="CZ90" s="44">
        <v>75</v>
      </c>
      <c r="DA90" s="201">
        <v>86368.49</v>
      </c>
      <c r="DB90" s="201">
        <v>1123.9833333333333</v>
      </c>
      <c r="DC90" s="44">
        <v>73</v>
      </c>
      <c r="DD90" s="201">
        <v>70695.220000000016</v>
      </c>
      <c r="DE90" s="201">
        <v>1111.396956521739</v>
      </c>
      <c r="DF90" s="44">
        <v>73</v>
      </c>
      <c r="DG90" s="201">
        <v>38868.859999999993</v>
      </c>
      <c r="DH90" s="201">
        <v>712.85952378571415</v>
      </c>
      <c r="DI90" s="44">
        <v>64</v>
      </c>
      <c r="DJ90" s="201">
        <v>81584.800000000017</v>
      </c>
      <c r="DK90" s="201">
        <v>972.05448275862045</v>
      </c>
      <c r="DL90" s="44">
        <v>77</v>
      </c>
      <c r="DM90" s="201">
        <v>45322.970000000008</v>
      </c>
      <c r="DN90" s="201">
        <v>1577.2686666666664</v>
      </c>
      <c r="DO90" s="44">
        <v>31</v>
      </c>
      <c r="DP90" s="201">
        <v>50777.32</v>
      </c>
      <c r="DQ90" s="201">
        <v>781.6344444444444</v>
      </c>
      <c r="DR90" s="44">
        <v>68</v>
      </c>
      <c r="DS90" s="201">
        <v>35592.559999999998</v>
      </c>
      <c r="DT90" s="201">
        <v>700.43666666666672</v>
      </c>
      <c r="DU90" s="44">
        <v>48</v>
      </c>
      <c r="DV90" s="201">
        <v>43901.599999999999</v>
      </c>
      <c r="DW90" s="201">
        <v>764.25088433333326</v>
      </c>
      <c r="DX90" s="44">
        <v>53</v>
      </c>
      <c r="DY90" s="201">
        <v>37869.49</v>
      </c>
      <c r="DZ90" s="201">
        <v>1070.1999999999998</v>
      </c>
      <c r="EA90" s="44">
        <v>35</v>
      </c>
      <c r="EB90" s="201">
        <v>57149.87</v>
      </c>
      <c r="EC90" s="201">
        <v>820.03416666666647</v>
      </c>
      <c r="ED90" s="44">
        <v>67</v>
      </c>
      <c r="EE90" s="201">
        <v>179910.16</v>
      </c>
      <c r="EF90" s="201">
        <v>1792.8</v>
      </c>
      <c r="EG90" s="44">
        <v>100</v>
      </c>
      <c r="EH90" s="201">
        <v>28016.600000000002</v>
      </c>
      <c r="EI90" s="201">
        <v>779.81857142857154</v>
      </c>
      <c r="EJ90" s="44">
        <v>32</v>
      </c>
      <c r="EK90" s="201">
        <v>35168.479999999996</v>
      </c>
      <c r="EL90" s="201">
        <v>904.78</v>
      </c>
      <c r="EM90" s="44">
        <v>43</v>
      </c>
      <c r="EN90" s="201">
        <v>49769.120000000003</v>
      </c>
      <c r="EO90" s="201">
        <v>589.30133333333322</v>
      </c>
      <c r="EP90" s="44">
        <v>86</v>
      </c>
      <c r="EQ90" s="201">
        <v>51543.630000000005</v>
      </c>
      <c r="ER90" s="201">
        <v>1012.9113333333333</v>
      </c>
      <c r="ES90" s="44">
        <v>56</v>
      </c>
      <c r="ET90" s="201">
        <v>61797.330000000009</v>
      </c>
      <c r="EU90" s="201">
        <v>839.54052631578941</v>
      </c>
      <c r="EV90" s="44">
        <v>93</v>
      </c>
      <c r="EW90" s="201">
        <v>21183.329999999998</v>
      </c>
      <c r="EX90" s="201">
        <v>929.52529411764692</v>
      </c>
      <c r="EY90" s="44">
        <v>33</v>
      </c>
      <c r="EZ90" s="201">
        <v>33648.32</v>
      </c>
      <c r="FA90" s="201">
        <v>1001.0514285714286</v>
      </c>
      <c r="FB90" s="44">
        <v>36</v>
      </c>
      <c r="FC90" s="201">
        <v>34621.869999999995</v>
      </c>
      <c r="FD90" s="201">
        <v>899.68050000000005</v>
      </c>
      <c r="FE90" s="44">
        <v>43</v>
      </c>
      <c r="FF90" s="201">
        <v>48776.540000000008</v>
      </c>
      <c r="FG90" s="201">
        <v>1569.5172727272732</v>
      </c>
      <c r="FH90" s="44">
        <v>51</v>
      </c>
      <c r="FI90" s="201">
        <v>69474.779999999984</v>
      </c>
      <c r="FJ90" s="201">
        <v>1533.551581192308</v>
      </c>
      <c r="FK90" s="44">
        <v>61</v>
      </c>
      <c r="FL90" s="201">
        <v>54919.170000000006</v>
      </c>
      <c r="FM90" s="201">
        <v>799.73080000000004</v>
      </c>
      <c r="FN90" s="44">
        <v>75</v>
      </c>
      <c r="FO90" s="201">
        <v>26958.319999999996</v>
      </c>
      <c r="FP90" s="201">
        <v>766.33846153846139</v>
      </c>
      <c r="FQ90" s="44">
        <v>38</v>
      </c>
      <c r="FR90" s="201">
        <v>46504.020000000004</v>
      </c>
      <c r="FS90" s="201">
        <v>978.30136363636348</v>
      </c>
      <c r="FT90" s="44">
        <v>73</v>
      </c>
      <c r="FU90" s="201">
        <v>27404.63</v>
      </c>
      <c r="FV90" s="201">
        <v>508.35333333333335</v>
      </c>
      <c r="FW90" s="44">
        <v>68</v>
      </c>
      <c r="FX90" s="201">
        <v>49723.211999999992</v>
      </c>
      <c r="FY90" s="201">
        <v>797.80311111111109</v>
      </c>
      <c r="FZ90" s="44">
        <v>65</v>
      </c>
      <c r="GA90" s="201">
        <v>99059.832000000009</v>
      </c>
      <c r="GB90" s="201">
        <v>1518.5674285714285</v>
      </c>
      <c r="GC90" s="44">
        <v>57</v>
      </c>
      <c r="GD90" s="201">
        <v>84997.361999999994</v>
      </c>
      <c r="GE90" s="201">
        <v>1571.8160833333332</v>
      </c>
      <c r="GF90" s="44">
        <v>62</v>
      </c>
      <c r="GG90" s="201">
        <v>23056.559999999998</v>
      </c>
      <c r="GH90" s="201">
        <v>936.47199999999998</v>
      </c>
      <c r="GI90" s="44">
        <v>25</v>
      </c>
      <c r="GJ90" s="201">
        <v>61901.290000000008</v>
      </c>
      <c r="GK90" s="201">
        <v>839.72736842105257</v>
      </c>
      <c r="GL90" s="44">
        <v>62</v>
      </c>
      <c r="GM90" s="201">
        <v>22443.85</v>
      </c>
      <c r="GN90" s="201">
        <v>613.56694444444429</v>
      </c>
      <c r="GO90" s="44">
        <v>37</v>
      </c>
      <c r="GP90" s="201">
        <v>39262.81</v>
      </c>
      <c r="GQ90" s="201">
        <v>877.7506249999999</v>
      </c>
      <c r="GR90" s="44">
        <v>46</v>
      </c>
      <c r="GS90" s="201">
        <v>43991.022000000004</v>
      </c>
      <c r="GT90" s="201">
        <v>561.34505882352926</v>
      </c>
      <c r="GU90" s="44">
        <v>60</v>
      </c>
      <c r="GV90" s="201">
        <v>29641.268000000004</v>
      </c>
      <c r="GW90" s="201">
        <v>785.78227777777784</v>
      </c>
      <c r="GX90" s="44">
        <v>44</v>
      </c>
      <c r="GY90" s="201">
        <v>165064.796</v>
      </c>
      <c r="GZ90" s="201">
        <v>1461.2442222222221</v>
      </c>
      <c r="HA90" s="44">
        <v>80</v>
      </c>
      <c r="HB90" s="201">
        <v>31100.229999999996</v>
      </c>
      <c r="HC90" s="201">
        <v>945.11428571428564</v>
      </c>
      <c r="HD90" s="44">
        <v>33</v>
      </c>
      <c r="HE90" s="201">
        <v>62482.399999999994</v>
      </c>
      <c r="HF90" s="201">
        <v>1717.2959999999998</v>
      </c>
      <c r="HG90" s="44">
        <v>40</v>
      </c>
      <c r="HH90" s="201">
        <v>20589.556</v>
      </c>
      <c r="HI90" s="201">
        <v>813.5596923076921</v>
      </c>
      <c r="HJ90" s="44">
        <v>31</v>
      </c>
      <c r="HK90" s="201">
        <v>31939.439999999999</v>
      </c>
      <c r="HL90" s="201">
        <v>1265.6405554999999</v>
      </c>
      <c r="HM90" s="44">
        <v>27</v>
      </c>
      <c r="HN90" s="201">
        <v>61654.254000000001</v>
      </c>
      <c r="HO90" s="201">
        <v>1796.5296923076921</v>
      </c>
      <c r="HP90" s="44">
        <v>28</v>
      </c>
      <c r="HQ90" s="201">
        <v>34304.82</v>
      </c>
      <c r="HR90" s="201">
        <v>1144.6713332999998</v>
      </c>
      <c r="HS90" s="44">
        <v>43</v>
      </c>
      <c r="HT90" s="201">
        <v>14737.26</v>
      </c>
      <c r="HU90" s="201">
        <v>560.25928571428574</v>
      </c>
      <c r="HV90" s="44">
        <v>29</v>
      </c>
      <c r="HW90" s="201">
        <v>19464.29</v>
      </c>
      <c r="HX90" s="201">
        <v>1243.3599999999999</v>
      </c>
      <c r="HY90" s="44">
        <v>23</v>
      </c>
      <c r="HZ90" s="201">
        <v>17741.11</v>
      </c>
      <c r="IA90" s="201">
        <v>794.4708333333333</v>
      </c>
      <c r="IB90" s="44">
        <v>22</v>
      </c>
      <c r="IC90" s="201">
        <v>37215.24</v>
      </c>
      <c r="ID90" s="201">
        <v>1386.7462499999999</v>
      </c>
      <c r="IE90" s="44">
        <v>22</v>
      </c>
      <c r="IF90" s="201">
        <v>19789.359999999997</v>
      </c>
      <c r="IG90" s="201">
        <v>2241.8814285714284</v>
      </c>
      <c r="IH90" s="44">
        <v>14</v>
      </c>
      <c r="II90" s="201">
        <v>23160.979999999996</v>
      </c>
      <c r="IJ90" s="201">
        <v>1204.8599999999999</v>
      </c>
      <c r="IK90" s="44">
        <v>29</v>
      </c>
      <c r="IL90" s="201">
        <v>11929.579999999998</v>
      </c>
      <c r="IM90" s="201">
        <v>752.21454545454537</v>
      </c>
      <c r="IN90" s="44">
        <v>22</v>
      </c>
      <c r="IO90" s="201">
        <v>23363.579999999994</v>
      </c>
      <c r="IP90" s="201">
        <v>577.42258499999991</v>
      </c>
      <c r="IQ90" s="44">
        <v>52</v>
      </c>
      <c r="IR90" s="201">
        <v>73738.850000000006</v>
      </c>
      <c r="IS90" s="201">
        <v>2856.83</v>
      </c>
      <c r="IT90" s="44">
        <v>26</v>
      </c>
      <c r="IU90" s="201">
        <v>24052.49</v>
      </c>
      <c r="IV90" s="201">
        <v>760.47181818181809</v>
      </c>
      <c r="IW90" s="44">
        <v>33</v>
      </c>
      <c r="IX90" s="201">
        <v>55425.570000000007</v>
      </c>
      <c r="IY90" s="201">
        <v>1233.4324999999999</v>
      </c>
      <c r="IZ90" s="44">
        <v>43</v>
      </c>
      <c r="JA90" s="201">
        <v>41966.57</v>
      </c>
      <c r="JB90" s="201">
        <v>820.71777777777766</v>
      </c>
      <c r="JC90" s="44">
        <v>49</v>
      </c>
      <c r="JD90" s="201">
        <v>34692.5</v>
      </c>
      <c r="JE90" s="201">
        <v>591.78111111111093</v>
      </c>
      <c r="JF90" s="44">
        <v>56</v>
      </c>
      <c r="JG90" s="201">
        <v>14232.439999999999</v>
      </c>
      <c r="JH90" s="201">
        <v>503.55999999999983</v>
      </c>
      <c r="JI90" s="44">
        <v>21</v>
      </c>
      <c r="JJ90" s="201">
        <v>26043.03</v>
      </c>
      <c r="JK90" s="201">
        <v>647.79846153846131</v>
      </c>
      <c r="JL90" s="44">
        <v>35</v>
      </c>
      <c r="JM90" s="201">
        <v>34449.570000000007</v>
      </c>
      <c r="JN90" s="201">
        <v>1141.6831249999998</v>
      </c>
      <c r="JO90" s="44">
        <v>32</v>
      </c>
      <c r="JP90" s="201">
        <v>21688.589999999997</v>
      </c>
      <c r="JQ90" s="201">
        <v>554.90307692307681</v>
      </c>
      <c r="JR90" s="44">
        <v>38</v>
      </c>
      <c r="JS90" s="201">
        <v>11989.459999999997</v>
      </c>
      <c r="JT90" s="201">
        <v>530.77666666666676</v>
      </c>
      <c r="JU90" s="44">
        <v>22</v>
      </c>
      <c r="JV90" s="201">
        <v>6188.73</v>
      </c>
      <c r="JW90" s="201">
        <v>697.1825</v>
      </c>
      <c r="JX90" s="44">
        <v>7</v>
      </c>
      <c r="JY90" s="201">
        <v>20383.469999999998</v>
      </c>
      <c r="JZ90" s="201">
        <v>523.08249999999987</v>
      </c>
      <c r="KA90" s="44">
        <v>35</v>
      </c>
      <c r="KB90" s="201">
        <v>121718.38999999998</v>
      </c>
      <c r="KC90" s="201">
        <v>1020.3581481111111</v>
      </c>
      <c r="KD90" s="44">
        <v>121</v>
      </c>
      <c r="KE90" s="201">
        <v>173569.68</v>
      </c>
      <c r="KF90" s="201">
        <v>1447.4955555555555</v>
      </c>
      <c r="KG90" s="44">
        <v>104</v>
      </c>
      <c r="KH90" s="201">
        <v>67149.260000000009</v>
      </c>
      <c r="KI90" s="201">
        <v>1973.6773076923075</v>
      </c>
      <c r="KJ90" s="44">
        <v>42</v>
      </c>
      <c r="KK90" s="201">
        <v>7993.9599999999991</v>
      </c>
      <c r="KL90" s="201">
        <v>461.86666666666667</v>
      </c>
      <c r="KM90" s="44">
        <v>21</v>
      </c>
      <c r="KN90" s="201">
        <v>31119.449999999997</v>
      </c>
      <c r="KO90" s="201">
        <v>562.83148144444442</v>
      </c>
      <c r="KP90" s="44">
        <v>42</v>
      </c>
      <c r="KQ90" s="201">
        <v>252987.3</v>
      </c>
      <c r="KR90" s="201">
        <v>1598.9576666</v>
      </c>
      <c r="KS90" s="44">
        <v>123</v>
      </c>
      <c r="KT90" s="201">
        <v>26896.449999999997</v>
      </c>
      <c r="KU90" s="201">
        <v>668.87529411764694</v>
      </c>
      <c r="KV90" s="44">
        <v>51</v>
      </c>
      <c r="KW90" s="201">
        <v>33876.78</v>
      </c>
      <c r="KX90" s="201">
        <v>1350.8858333333333</v>
      </c>
      <c r="KY90" s="44">
        <v>38</v>
      </c>
      <c r="KZ90" s="201">
        <v>21687.9</v>
      </c>
      <c r="LA90" s="201">
        <v>674.6087500000001</v>
      </c>
      <c r="LB90" s="44">
        <v>41</v>
      </c>
      <c r="LC90" s="201">
        <v>9111.69</v>
      </c>
      <c r="LD90" s="201">
        <v>637.096</v>
      </c>
      <c r="LE90" s="44">
        <v>16</v>
      </c>
      <c r="LF90" s="201">
        <v>15963.65</v>
      </c>
      <c r="LG90" s="201">
        <v>693.24714285714276</v>
      </c>
      <c r="LH90" s="44">
        <v>28</v>
      </c>
      <c r="LI90" s="201">
        <v>10543.329999999998</v>
      </c>
      <c r="LJ90" s="201">
        <v>442.03454545454548</v>
      </c>
      <c r="LK90" s="44">
        <v>33</v>
      </c>
      <c r="LL90" s="201">
        <v>154027.10999999999</v>
      </c>
      <c r="LM90" s="201">
        <v>2388.5067857142858</v>
      </c>
      <c r="LN90" s="44">
        <v>72</v>
      </c>
      <c r="LO90" s="201">
        <v>13742.22</v>
      </c>
      <c r="LP90" s="201">
        <v>592.28166666666664</v>
      </c>
      <c r="LQ90" s="44">
        <v>31</v>
      </c>
      <c r="LR90" s="201">
        <v>21472.36</v>
      </c>
      <c r="LS90" s="201">
        <v>1766.52125</v>
      </c>
      <c r="LT90" s="44">
        <v>19</v>
      </c>
      <c r="LU90" s="201">
        <v>38662.92</v>
      </c>
      <c r="LV90" s="201">
        <v>1592.761</v>
      </c>
      <c r="LW90" s="44">
        <v>46</v>
      </c>
      <c r="LX90" s="201">
        <v>55748.810000000005</v>
      </c>
      <c r="LY90" s="201">
        <v>1226.0891666666666</v>
      </c>
      <c r="LZ90" s="44">
        <v>35</v>
      </c>
      <c r="MA90" s="201">
        <v>1907.1100000000001</v>
      </c>
      <c r="MB90" s="201">
        <v>238.44166666666669</v>
      </c>
      <c r="MC90" s="44">
        <v>8</v>
      </c>
      <c r="MD90" s="201">
        <v>6864.76</v>
      </c>
      <c r="ME90" s="201">
        <v>491.54750000000001</v>
      </c>
      <c r="MF90" s="44">
        <v>15</v>
      </c>
      <c r="MG90" s="201">
        <v>8264.19</v>
      </c>
      <c r="MH90" s="201">
        <v>480.74142857142857</v>
      </c>
      <c r="MI90" s="44">
        <v>14</v>
      </c>
      <c r="MJ90" s="201">
        <v>26264.73</v>
      </c>
      <c r="MK90" s="201">
        <v>2745.346</v>
      </c>
      <c r="ML90" s="44">
        <v>8</v>
      </c>
      <c r="MM90" s="201">
        <v>2859.84</v>
      </c>
      <c r="MN90" s="201">
        <v>594.36500000000001</v>
      </c>
      <c r="MO90" s="44">
        <v>9</v>
      </c>
      <c r="MP90" s="201">
        <v>30734.92</v>
      </c>
      <c r="MQ90" s="201">
        <v>3025.7460000000001</v>
      </c>
      <c r="MR90" s="44">
        <v>12</v>
      </c>
      <c r="MS90" s="201"/>
      <c r="MT90" s="201"/>
      <c r="MU90" s="44"/>
    </row>
    <row r="91" spans="5:359" x14ac:dyDescent="0.25">
      <c r="E91" s="61" t="s">
        <v>460</v>
      </c>
      <c r="F91" s="201">
        <v>2892</v>
      </c>
      <c r="G91" s="201">
        <v>241</v>
      </c>
      <c r="H91" s="44">
        <v>12</v>
      </c>
      <c r="I91" s="201">
        <v>900</v>
      </c>
      <c r="J91" s="201">
        <v>225</v>
      </c>
      <c r="K91" s="44">
        <v>4</v>
      </c>
      <c r="L91" s="201">
        <v>1700</v>
      </c>
      <c r="M91" s="201">
        <v>170</v>
      </c>
      <c r="N91" s="44">
        <v>10</v>
      </c>
      <c r="O91" s="201"/>
      <c r="P91" s="201"/>
      <c r="Q91" s="44"/>
      <c r="R91" s="201">
        <v>350</v>
      </c>
      <c r="S91" s="201">
        <v>350</v>
      </c>
      <c r="T91" s="44">
        <v>1</v>
      </c>
      <c r="U91" s="201">
        <v>1050</v>
      </c>
      <c r="V91" s="201">
        <v>350</v>
      </c>
      <c r="W91" s="44">
        <v>3</v>
      </c>
      <c r="X91" s="201">
        <v>700</v>
      </c>
      <c r="Y91" s="201">
        <v>350</v>
      </c>
      <c r="Z91" s="44">
        <v>2</v>
      </c>
      <c r="AA91" s="201">
        <v>4583.68</v>
      </c>
      <c r="AB91" s="201">
        <v>286.48</v>
      </c>
      <c r="AC91" s="44">
        <v>16</v>
      </c>
      <c r="AD91" s="201"/>
      <c r="AE91" s="201"/>
      <c r="AF91" s="44"/>
      <c r="AG91" s="201">
        <v>2100</v>
      </c>
      <c r="AH91" s="201">
        <v>350</v>
      </c>
      <c r="AI91" s="44">
        <v>6</v>
      </c>
      <c r="AJ91" s="201">
        <v>3500</v>
      </c>
      <c r="AK91" s="201">
        <v>350</v>
      </c>
      <c r="AL91" s="44">
        <v>10</v>
      </c>
      <c r="AM91" s="201">
        <v>2850</v>
      </c>
      <c r="AN91" s="201">
        <v>308.33333333333331</v>
      </c>
      <c r="AO91" s="44">
        <v>11</v>
      </c>
      <c r="AP91" s="201">
        <v>7431.4</v>
      </c>
      <c r="AQ91" s="201">
        <v>219.39555540000001</v>
      </c>
      <c r="AR91" s="44">
        <v>31</v>
      </c>
      <c r="AS91" s="201">
        <v>700</v>
      </c>
      <c r="AT91" s="201">
        <v>350</v>
      </c>
      <c r="AU91" s="44">
        <v>2</v>
      </c>
      <c r="AV91" s="201">
        <v>2089.4</v>
      </c>
      <c r="AW91" s="201">
        <v>263.3</v>
      </c>
      <c r="AX91" s="44">
        <v>9</v>
      </c>
      <c r="AY91" s="201">
        <v>2800</v>
      </c>
      <c r="AZ91" s="201">
        <v>350</v>
      </c>
      <c r="BA91" s="44">
        <v>8</v>
      </c>
      <c r="BB91" s="201">
        <v>889</v>
      </c>
      <c r="BC91" s="201">
        <v>222.25</v>
      </c>
      <c r="BD91" s="44">
        <v>4</v>
      </c>
      <c r="BE91" s="201">
        <v>1789.8</v>
      </c>
      <c r="BF91" s="201">
        <v>152.85</v>
      </c>
      <c r="BG91" s="44">
        <v>14</v>
      </c>
      <c r="BH91" s="201">
        <v>736.48</v>
      </c>
      <c r="BI91" s="201">
        <v>255.74</v>
      </c>
      <c r="BJ91" s="44">
        <v>3</v>
      </c>
      <c r="BK91" s="201">
        <v>572</v>
      </c>
      <c r="BL91" s="201">
        <v>286</v>
      </c>
      <c r="BM91" s="44">
        <v>2</v>
      </c>
      <c r="BN91" s="201"/>
      <c r="BO91" s="201"/>
      <c r="BP91" s="44"/>
      <c r="BQ91" s="201">
        <v>986.48</v>
      </c>
      <c r="BR91" s="201">
        <v>318.24</v>
      </c>
      <c r="BS91" s="44">
        <v>3</v>
      </c>
      <c r="BT91" s="201">
        <v>2578.3200000000002</v>
      </c>
      <c r="BU91" s="201">
        <v>286.48</v>
      </c>
      <c r="BV91" s="44">
        <v>9</v>
      </c>
      <c r="BW91" s="201">
        <v>3340.4</v>
      </c>
      <c r="BX91" s="201">
        <v>233.38666666666668</v>
      </c>
      <c r="BY91" s="44">
        <v>20</v>
      </c>
      <c r="BZ91" s="201">
        <v>377.2</v>
      </c>
      <c r="CA91" s="201">
        <v>188.6</v>
      </c>
      <c r="CB91" s="44">
        <v>2</v>
      </c>
      <c r="CC91" s="201">
        <v>381.6</v>
      </c>
      <c r="CD91" s="201">
        <v>127.2</v>
      </c>
      <c r="CE91" s="44">
        <v>3</v>
      </c>
      <c r="CF91" s="201">
        <v>286.48</v>
      </c>
      <c r="CG91" s="201">
        <v>286.48</v>
      </c>
      <c r="CH91" s="44">
        <v>1</v>
      </c>
      <c r="CI91" s="201">
        <v>1862.96</v>
      </c>
      <c r="CJ91" s="201">
        <v>213.49333333333334</v>
      </c>
      <c r="CK91" s="44">
        <v>9</v>
      </c>
      <c r="CL91" s="201">
        <v>10939.36</v>
      </c>
      <c r="CM91" s="201">
        <v>237.54000000000002</v>
      </c>
      <c r="CN91" s="44">
        <v>44</v>
      </c>
      <c r="CO91" s="201">
        <v>2099.86</v>
      </c>
      <c r="CP91" s="201">
        <v>238.48500000000001</v>
      </c>
      <c r="CQ91" s="44">
        <v>8</v>
      </c>
      <c r="CR91" s="201">
        <v>4137.92</v>
      </c>
      <c r="CS91" s="201">
        <v>254.62400000000002</v>
      </c>
      <c r="CT91" s="44">
        <v>15</v>
      </c>
      <c r="CU91" s="201">
        <v>827.36</v>
      </c>
      <c r="CV91" s="201">
        <v>206.84</v>
      </c>
      <c r="CW91" s="44">
        <v>4</v>
      </c>
      <c r="CX91" s="201">
        <v>1345.92</v>
      </c>
      <c r="CY91" s="201">
        <v>224.32000000000002</v>
      </c>
      <c r="CZ91" s="44">
        <v>6</v>
      </c>
      <c r="DA91" s="201">
        <v>2435.36</v>
      </c>
      <c r="DB91" s="201">
        <v>221.93600000000001</v>
      </c>
      <c r="DC91" s="44">
        <v>11</v>
      </c>
      <c r="DD91" s="201">
        <v>2291.8000000000002</v>
      </c>
      <c r="DE91" s="201">
        <v>286.47333333333336</v>
      </c>
      <c r="DF91" s="44">
        <v>8</v>
      </c>
      <c r="DG91" s="201">
        <v>8985.9600000000009</v>
      </c>
      <c r="DH91" s="201">
        <v>223.86500000000001</v>
      </c>
      <c r="DI91" s="44">
        <v>36</v>
      </c>
      <c r="DJ91" s="201">
        <v>3420.8</v>
      </c>
      <c r="DK91" s="201">
        <v>245.65333333333334</v>
      </c>
      <c r="DL91" s="44">
        <v>13</v>
      </c>
      <c r="DM91" s="201">
        <v>189</v>
      </c>
      <c r="DN91" s="201">
        <v>94.5</v>
      </c>
      <c r="DO91" s="44">
        <v>2</v>
      </c>
      <c r="DP91" s="201">
        <v>14703.7</v>
      </c>
      <c r="DQ91" s="201">
        <v>183.892</v>
      </c>
      <c r="DR91" s="44">
        <v>71</v>
      </c>
      <c r="DS91" s="201">
        <v>1277.3600000000001</v>
      </c>
      <c r="DT91" s="201">
        <v>215.92000000000002</v>
      </c>
      <c r="DU91" s="44">
        <v>6</v>
      </c>
      <c r="DV91" s="201">
        <v>15137.759999999998</v>
      </c>
      <c r="DW91" s="201">
        <v>515.98666666666668</v>
      </c>
      <c r="DX91" s="44">
        <v>24</v>
      </c>
      <c r="DY91" s="201">
        <v>5495.68</v>
      </c>
      <c r="DZ91" s="201">
        <v>266.98666666666668</v>
      </c>
      <c r="EA91" s="44">
        <v>20</v>
      </c>
      <c r="EB91" s="201">
        <v>2989.36</v>
      </c>
      <c r="EC91" s="201">
        <v>210.59200000000001</v>
      </c>
      <c r="ED91" s="44">
        <v>14</v>
      </c>
      <c r="EE91" s="201">
        <v>4387.2800000000007</v>
      </c>
      <c r="EF91" s="201">
        <v>255.20000000000002</v>
      </c>
      <c r="EG91" s="44">
        <v>20</v>
      </c>
      <c r="EH91" s="201">
        <v>6509.84</v>
      </c>
      <c r="EI91" s="201">
        <v>280.27714285714285</v>
      </c>
      <c r="EJ91" s="44">
        <v>32</v>
      </c>
      <c r="EK91" s="201">
        <v>6302.1550000000007</v>
      </c>
      <c r="EL91" s="201">
        <v>230.26611111111112</v>
      </c>
      <c r="EM91" s="44">
        <v>28</v>
      </c>
      <c r="EN91" s="201">
        <v>7322</v>
      </c>
      <c r="EO91" s="201">
        <v>474.52000000000004</v>
      </c>
      <c r="EP91" s="44">
        <v>15</v>
      </c>
      <c r="EQ91" s="201">
        <v>12862.720000000001</v>
      </c>
      <c r="ER91" s="201">
        <v>784.95999999999992</v>
      </c>
      <c r="ES91" s="44">
        <v>20</v>
      </c>
      <c r="ET91" s="201">
        <v>3366.2</v>
      </c>
      <c r="EU91" s="201">
        <v>505.23999999999995</v>
      </c>
      <c r="EV91" s="44">
        <v>10</v>
      </c>
      <c r="EW91" s="201">
        <v>4137.92</v>
      </c>
      <c r="EX91" s="201">
        <v>246.66000000000003</v>
      </c>
      <c r="EY91" s="44">
        <v>15</v>
      </c>
      <c r="EZ91" s="201">
        <v>6026.44</v>
      </c>
      <c r="FA91" s="201">
        <v>192.21777777777777</v>
      </c>
      <c r="FB91" s="44">
        <v>42</v>
      </c>
      <c r="FC91" s="201">
        <v>6399.76</v>
      </c>
      <c r="FD91" s="201">
        <v>380.55250000000001</v>
      </c>
      <c r="FE91" s="44">
        <v>23</v>
      </c>
      <c r="FF91" s="201">
        <v>918.8</v>
      </c>
      <c r="FG91" s="201">
        <v>150.65</v>
      </c>
      <c r="FH91" s="44">
        <v>7</v>
      </c>
      <c r="FI91" s="201">
        <v>16889.2</v>
      </c>
      <c r="FJ91" s="201">
        <v>863.83999999999992</v>
      </c>
      <c r="FK91" s="44">
        <v>13</v>
      </c>
      <c r="FL91" s="201">
        <v>3824.5499999999997</v>
      </c>
      <c r="FM91" s="201">
        <v>199.63055555555556</v>
      </c>
      <c r="FN91" s="44">
        <v>25</v>
      </c>
      <c r="FO91" s="201">
        <v>2027.865</v>
      </c>
      <c r="FP91" s="201">
        <v>240.60875000000001</v>
      </c>
      <c r="FQ91" s="44">
        <v>9</v>
      </c>
      <c r="FR91" s="201">
        <v>4464.3999999999996</v>
      </c>
      <c r="FS91" s="201">
        <v>250.10666666666668</v>
      </c>
      <c r="FT91" s="44">
        <v>20</v>
      </c>
      <c r="FU91" s="201">
        <v>1397.92</v>
      </c>
      <c r="FV91" s="201">
        <v>232.98666666666668</v>
      </c>
      <c r="FW91" s="44">
        <v>6</v>
      </c>
      <c r="FX91" s="201">
        <v>2878</v>
      </c>
      <c r="FY91" s="201">
        <v>364.83333333333331</v>
      </c>
      <c r="FZ91" s="44">
        <v>9</v>
      </c>
      <c r="GA91" s="201">
        <v>4510.4799999999996</v>
      </c>
      <c r="GB91" s="201">
        <v>295.36666666666667</v>
      </c>
      <c r="GC91" s="44">
        <v>15</v>
      </c>
      <c r="GD91" s="201">
        <v>3617.8900000000003</v>
      </c>
      <c r="GE91" s="201">
        <v>535.94100000000003</v>
      </c>
      <c r="GF91" s="44">
        <v>9</v>
      </c>
      <c r="GG91" s="201">
        <v>1787.63</v>
      </c>
      <c r="GH91" s="201">
        <v>210.40333333333334</v>
      </c>
      <c r="GI91" s="44">
        <v>8</v>
      </c>
      <c r="GJ91" s="201">
        <v>2397.81</v>
      </c>
      <c r="GK91" s="201">
        <v>241.35750000000002</v>
      </c>
      <c r="GL91" s="44">
        <v>9</v>
      </c>
      <c r="GM91" s="201">
        <v>13120.268</v>
      </c>
      <c r="GN91" s="201">
        <v>578.67650000000003</v>
      </c>
      <c r="GO91" s="44">
        <v>43</v>
      </c>
      <c r="GP91" s="201">
        <v>10669.38</v>
      </c>
      <c r="GQ91" s="201">
        <v>759.64933333333329</v>
      </c>
      <c r="GR91" s="44">
        <v>19</v>
      </c>
      <c r="GS91" s="201">
        <v>3782.0840000000003</v>
      </c>
      <c r="GT91" s="201">
        <v>225.22766666666666</v>
      </c>
      <c r="GU91" s="44">
        <v>18</v>
      </c>
      <c r="GV91" s="201">
        <v>4846.72</v>
      </c>
      <c r="GW91" s="201">
        <v>721.57333333333338</v>
      </c>
      <c r="GX91" s="44">
        <v>11</v>
      </c>
      <c r="GY91" s="201">
        <v>8711.4600000000009</v>
      </c>
      <c r="GZ91" s="201">
        <v>227.73666666666668</v>
      </c>
      <c r="HA91" s="44">
        <v>36</v>
      </c>
      <c r="HB91" s="201"/>
      <c r="HC91" s="201"/>
      <c r="HD91" s="44"/>
      <c r="HE91" s="201">
        <v>2605.3000000000002</v>
      </c>
      <c r="HF91" s="201">
        <v>257.65000000000003</v>
      </c>
      <c r="HG91" s="44">
        <v>10</v>
      </c>
      <c r="HH91" s="201">
        <v>2194.3020000000001</v>
      </c>
      <c r="HI91" s="201">
        <v>238.47900000000001</v>
      </c>
      <c r="HJ91" s="44">
        <v>9</v>
      </c>
      <c r="HK91" s="201">
        <v>1145.8800000000001</v>
      </c>
      <c r="HL91" s="201">
        <v>286.47000000000003</v>
      </c>
      <c r="HM91" s="44">
        <v>4</v>
      </c>
      <c r="HN91" s="201">
        <v>110063.17</v>
      </c>
      <c r="HO91" s="201">
        <v>685.59666666666669</v>
      </c>
      <c r="HP91" s="44">
        <v>56</v>
      </c>
      <c r="HQ91" s="201">
        <v>80</v>
      </c>
      <c r="HR91" s="201">
        <v>80</v>
      </c>
      <c r="HS91" s="44">
        <v>1</v>
      </c>
      <c r="HT91" s="201">
        <v>2836.0099999999998</v>
      </c>
      <c r="HU91" s="201">
        <v>216.43999999999997</v>
      </c>
      <c r="HV91" s="44">
        <v>13</v>
      </c>
      <c r="HW91" s="201">
        <v>687.46</v>
      </c>
      <c r="HX91" s="201">
        <v>171.86500000000001</v>
      </c>
      <c r="HY91" s="44">
        <v>4</v>
      </c>
      <c r="HZ91" s="201">
        <v>1881.06</v>
      </c>
      <c r="IA91" s="201">
        <v>205.29500000000002</v>
      </c>
      <c r="IB91" s="44">
        <v>9</v>
      </c>
      <c r="IC91" s="201">
        <v>2148.5700000000002</v>
      </c>
      <c r="ID91" s="201">
        <v>238.73</v>
      </c>
      <c r="IE91" s="44">
        <v>9</v>
      </c>
      <c r="IF91" s="201">
        <v>2148.5299999999997</v>
      </c>
      <c r="IG91" s="201">
        <v>238.72799999999998</v>
      </c>
      <c r="IH91" s="44">
        <v>9</v>
      </c>
      <c r="II91" s="201">
        <v>2148.54</v>
      </c>
      <c r="IJ91" s="201">
        <v>238.72749999999999</v>
      </c>
      <c r="IK91" s="44">
        <v>9</v>
      </c>
      <c r="IL91" s="201">
        <v>5252.01</v>
      </c>
      <c r="IM91" s="201">
        <v>238.72799999999998</v>
      </c>
      <c r="IN91" s="44">
        <v>22</v>
      </c>
      <c r="IO91" s="201">
        <v>2910.84</v>
      </c>
      <c r="IP91" s="201">
        <v>216.32000000000002</v>
      </c>
      <c r="IQ91" s="44">
        <v>15</v>
      </c>
      <c r="IR91" s="201">
        <v>3103.67</v>
      </c>
      <c r="IS91" s="201">
        <v>238.74200000000002</v>
      </c>
      <c r="IT91" s="44">
        <v>13</v>
      </c>
      <c r="IU91" s="201">
        <v>17919.68</v>
      </c>
      <c r="IV91" s="201">
        <v>1788.8987499999998</v>
      </c>
      <c r="IW91" s="44">
        <v>25</v>
      </c>
      <c r="IX91" s="201">
        <v>1192.46</v>
      </c>
      <c r="IY91" s="201">
        <v>177.91</v>
      </c>
      <c r="IZ91" s="44">
        <v>8</v>
      </c>
      <c r="JA91" s="201">
        <v>2775.8</v>
      </c>
      <c r="JB91" s="201">
        <v>193.36</v>
      </c>
      <c r="JC91" s="44">
        <v>13</v>
      </c>
      <c r="JD91" s="201">
        <v>14602.73</v>
      </c>
      <c r="JE91" s="201">
        <v>2864.1459999999997</v>
      </c>
      <c r="JF91" s="44">
        <v>7</v>
      </c>
      <c r="JG91" s="201">
        <v>62912.29</v>
      </c>
      <c r="JH91" s="201">
        <v>1899.805714285714</v>
      </c>
      <c r="JI91" s="44">
        <v>20</v>
      </c>
      <c r="JJ91" s="201">
        <v>477.46</v>
      </c>
      <c r="JK91" s="201">
        <v>238.73</v>
      </c>
      <c r="JL91" s="44">
        <v>2</v>
      </c>
      <c r="JM91" s="201">
        <v>26700.3</v>
      </c>
      <c r="JN91" s="201">
        <v>2166.86</v>
      </c>
      <c r="JO91" s="44">
        <v>21</v>
      </c>
      <c r="JP91" s="201">
        <v>5104.7999999999993</v>
      </c>
      <c r="JQ91" s="201">
        <v>205.86142857142858</v>
      </c>
      <c r="JR91" s="44">
        <v>25</v>
      </c>
      <c r="JS91" s="201">
        <v>23089.919999999998</v>
      </c>
      <c r="JT91" s="201">
        <v>2304.2379999999998</v>
      </c>
      <c r="JU91" s="44">
        <v>13</v>
      </c>
      <c r="JV91" s="201">
        <v>1418.73</v>
      </c>
      <c r="JW91" s="201">
        <v>177.91</v>
      </c>
      <c r="JX91" s="44">
        <v>9</v>
      </c>
      <c r="JY91" s="201">
        <v>17011.13</v>
      </c>
      <c r="JZ91" s="201">
        <v>1456.9422222222222</v>
      </c>
      <c r="KA91" s="44">
        <v>39</v>
      </c>
      <c r="KB91" s="201">
        <v>51518.63</v>
      </c>
      <c r="KC91" s="201">
        <v>1326.6209999999999</v>
      </c>
      <c r="KD91" s="44">
        <v>42</v>
      </c>
      <c r="KE91" s="201">
        <v>11383.73</v>
      </c>
      <c r="KF91" s="201">
        <v>1862.2883333333332</v>
      </c>
      <c r="KG91" s="44">
        <v>8</v>
      </c>
      <c r="KH91" s="201">
        <v>35596.339999999997</v>
      </c>
      <c r="KI91" s="201">
        <v>1498.0825</v>
      </c>
      <c r="KJ91" s="44">
        <v>73</v>
      </c>
      <c r="KK91" s="201">
        <v>60638</v>
      </c>
      <c r="KL91" s="201">
        <v>2519.9166666666665</v>
      </c>
      <c r="KM91" s="44">
        <v>25</v>
      </c>
      <c r="KN91" s="201">
        <v>1909.84</v>
      </c>
      <c r="KO91" s="201">
        <v>238.73</v>
      </c>
      <c r="KP91" s="44">
        <v>8</v>
      </c>
      <c r="KQ91" s="201"/>
      <c r="KR91" s="201"/>
      <c r="KS91" s="44"/>
      <c r="KT91" s="201">
        <v>65167.48</v>
      </c>
      <c r="KU91" s="201">
        <v>1360.4959999999999</v>
      </c>
      <c r="KV91" s="44">
        <v>32</v>
      </c>
      <c r="KW91" s="201">
        <v>38710</v>
      </c>
      <c r="KX91" s="201">
        <v>3221.25</v>
      </c>
      <c r="KY91" s="44">
        <v>13</v>
      </c>
      <c r="KZ91" s="201">
        <v>4609.84</v>
      </c>
      <c r="LA91" s="201">
        <v>794.36500000000001</v>
      </c>
      <c r="LB91" s="44">
        <v>10</v>
      </c>
      <c r="LC91" s="201">
        <v>15427.46</v>
      </c>
      <c r="LD91" s="201">
        <v>1345.7459999999999</v>
      </c>
      <c r="LE91" s="44">
        <v>24</v>
      </c>
      <c r="LF91" s="201">
        <v>816.34</v>
      </c>
      <c r="LG91" s="201">
        <v>169.39</v>
      </c>
      <c r="LH91" s="44">
        <v>4</v>
      </c>
      <c r="LI91" s="201">
        <v>16525.189999999999</v>
      </c>
      <c r="LJ91" s="201">
        <v>1728.2162499999999</v>
      </c>
      <c r="LK91" s="44">
        <v>16</v>
      </c>
      <c r="LL91" s="201">
        <v>53236</v>
      </c>
      <c r="LM91" s="201">
        <v>2360.5454545454545</v>
      </c>
      <c r="LN91" s="44">
        <v>45</v>
      </c>
      <c r="LO91" s="201">
        <v>8938.73</v>
      </c>
      <c r="LP91" s="201">
        <v>412.91</v>
      </c>
      <c r="LQ91" s="44">
        <v>16</v>
      </c>
      <c r="LR91" s="201"/>
      <c r="LS91" s="201"/>
      <c r="LT91" s="44"/>
      <c r="LU91" s="201">
        <v>25400</v>
      </c>
      <c r="LV91" s="201">
        <v>3175</v>
      </c>
      <c r="LW91" s="44">
        <v>8</v>
      </c>
      <c r="LX91" s="201"/>
      <c r="LY91" s="201"/>
      <c r="LZ91" s="44"/>
      <c r="MA91" s="201">
        <v>1393.75</v>
      </c>
      <c r="MB91" s="201">
        <v>359.58333333333331</v>
      </c>
      <c r="MC91" s="44">
        <v>7</v>
      </c>
      <c r="MD91" s="201">
        <v>43354.75</v>
      </c>
      <c r="ME91" s="201">
        <v>2189.5500000000002</v>
      </c>
      <c r="MF91" s="44">
        <v>15</v>
      </c>
      <c r="MG91" s="201">
        <v>78.75</v>
      </c>
      <c r="MH91" s="201">
        <v>78.75</v>
      </c>
      <c r="MI91" s="44">
        <v>1</v>
      </c>
      <c r="MJ91" s="201">
        <v>5040</v>
      </c>
      <c r="MK91" s="201">
        <v>78.75</v>
      </c>
      <c r="ML91" s="44">
        <v>64</v>
      </c>
      <c r="MM91" s="201">
        <v>78.75</v>
      </c>
      <c r="MN91" s="201">
        <v>78.75</v>
      </c>
      <c r="MO91" s="44">
        <v>1</v>
      </c>
      <c r="MP91" s="201">
        <v>45300</v>
      </c>
      <c r="MQ91" s="201">
        <v>4575</v>
      </c>
      <c r="MR91" s="44">
        <v>7</v>
      </c>
      <c r="MS91" s="201"/>
      <c r="MT91" s="201"/>
      <c r="MU91" s="44"/>
    </row>
    <row r="92" spans="5:359" x14ac:dyDescent="0.25">
      <c r="E92" s="186" t="s">
        <v>454</v>
      </c>
      <c r="F92" s="201"/>
      <c r="G92" s="201"/>
      <c r="H92" s="44"/>
      <c r="I92" s="201"/>
      <c r="J92" s="201"/>
      <c r="K92" s="44"/>
      <c r="L92" s="201"/>
      <c r="M92" s="201"/>
      <c r="N92" s="44"/>
      <c r="O92" s="201"/>
      <c r="P92" s="201"/>
      <c r="Q92" s="44"/>
      <c r="R92" s="201"/>
      <c r="S92" s="201"/>
      <c r="T92" s="44"/>
      <c r="U92" s="201"/>
      <c r="V92" s="201"/>
      <c r="W92" s="44"/>
      <c r="X92" s="201"/>
      <c r="Y92" s="201"/>
      <c r="Z92" s="44"/>
      <c r="AA92" s="201"/>
      <c r="AB92" s="201"/>
      <c r="AC92" s="44"/>
      <c r="AD92" s="201"/>
      <c r="AE92" s="201"/>
      <c r="AF92" s="44"/>
      <c r="AG92" s="201"/>
      <c r="AH92" s="201"/>
      <c r="AI92" s="44"/>
      <c r="AJ92" s="201"/>
      <c r="AK92" s="201"/>
      <c r="AL92" s="44"/>
      <c r="AM92" s="201"/>
      <c r="AN92" s="201"/>
      <c r="AO92" s="44"/>
      <c r="AP92" s="201"/>
      <c r="AQ92" s="201"/>
      <c r="AR92" s="44"/>
      <c r="AS92" s="201"/>
      <c r="AT92" s="201"/>
      <c r="AU92" s="44"/>
      <c r="AV92" s="201"/>
      <c r="AW92" s="201"/>
      <c r="AX92" s="44"/>
      <c r="AY92" s="201"/>
      <c r="AZ92" s="201"/>
      <c r="BA92" s="44"/>
      <c r="BB92" s="201"/>
      <c r="BC92" s="201"/>
      <c r="BD92" s="44"/>
      <c r="BE92" s="201"/>
      <c r="BF92" s="201"/>
      <c r="BG92" s="44"/>
      <c r="BH92" s="201"/>
      <c r="BI92" s="201"/>
      <c r="BJ92" s="44"/>
      <c r="BK92" s="201"/>
      <c r="BL92" s="201"/>
      <c r="BM92" s="44"/>
      <c r="BN92" s="201"/>
      <c r="BO92" s="201"/>
      <c r="BP92" s="44"/>
      <c r="BQ92" s="201"/>
      <c r="BR92" s="201"/>
      <c r="BS92" s="44"/>
      <c r="BT92" s="201"/>
      <c r="BU92" s="201"/>
      <c r="BV92" s="44"/>
      <c r="BW92" s="201"/>
      <c r="BX92" s="201"/>
      <c r="BY92" s="44"/>
      <c r="BZ92" s="201"/>
      <c r="CA92" s="201"/>
      <c r="CB92" s="44"/>
      <c r="CC92" s="201"/>
      <c r="CD92" s="201"/>
      <c r="CE92" s="44"/>
      <c r="CF92" s="201"/>
      <c r="CG92" s="201"/>
      <c r="CH92" s="44"/>
      <c r="CI92" s="201"/>
      <c r="CJ92" s="201"/>
      <c r="CK92" s="44"/>
      <c r="CL92" s="201"/>
      <c r="CM92" s="201"/>
      <c r="CN92" s="44"/>
      <c r="CO92" s="201"/>
      <c r="CP92" s="201"/>
      <c r="CQ92" s="44"/>
      <c r="CR92" s="201"/>
      <c r="CS92" s="201"/>
      <c r="CT92" s="44"/>
      <c r="CU92" s="201"/>
      <c r="CV92" s="201"/>
      <c r="CW92" s="44"/>
      <c r="CX92" s="201"/>
      <c r="CY92" s="201"/>
      <c r="CZ92" s="44"/>
      <c r="DA92" s="201"/>
      <c r="DB92" s="201"/>
      <c r="DC92" s="44"/>
      <c r="DD92" s="201"/>
      <c r="DE92" s="201"/>
      <c r="DF92" s="44"/>
      <c r="DG92" s="201"/>
      <c r="DH92" s="201"/>
      <c r="DI92" s="44"/>
      <c r="DJ92" s="201"/>
      <c r="DK92" s="201"/>
      <c r="DL92" s="44"/>
      <c r="DM92" s="201"/>
      <c r="DN92" s="201"/>
      <c r="DO92" s="44"/>
      <c r="DP92" s="201"/>
      <c r="DQ92" s="201"/>
      <c r="DR92" s="44"/>
      <c r="DS92" s="201"/>
      <c r="DT92" s="201"/>
      <c r="DU92" s="44"/>
      <c r="DV92" s="201"/>
      <c r="DW92" s="201"/>
      <c r="DX92" s="44"/>
      <c r="DY92" s="201"/>
      <c r="DZ92" s="201"/>
      <c r="EA92" s="44"/>
      <c r="EB92" s="201"/>
      <c r="EC92" s="201"/>
      <c r="ED92" s="44"/>
      <c r="EE92" s="201"/>
      <c r="EF92" s="201"/>
      <c r="EG92" s="44"/>
      <c r="EH92" s="201"/>
      <c r="EI92" s="201"/>
      <c r="EJ92" s="44"/>
      <c r="EK92" s="201"/>
      <c r="EL92" s="201"/>
      <c r="EM92" s="44"/>
      <c r="EN92" s="201"/>
      <c r="EO92" s="201"/>
      <c r="EP92" s="44"/>
      <c r="EQ92" s="201"/>
      <c r="ER92" s="201"/>
      <c r="ES92" s="44"/>
      <c r="ET92" s="201"/>
      <c r="EU92" s="201"/>
      <c r="EV92" s="44"/>
      <c r="EW92" s="201"/>
      <c r="EX92" s="201"/>
      <c r="EY92" s="44"/>
      <c r="EZ92" s="201"/>
      <c r="FA92" s="201"/>
      <c r="FB92" s="44"/>
      <c r="FC92" s="201"/>
      <c r="FD92" s="201"/>
      <c r="FE92" s="44"/>
      <c r="FF92" s="201"/>
      <c r="FG92" s="201"/>
      <c r="FH92" s="44"/>
      <c r="FI92" s="201"/>
      <c r="FJ92" s="201"/>
      <c r="FK92" s="44"/>
      <c r="FL92" s="201"/>
      <c r="FM92" s="201"/>
      <c r="FN92" s="44"/>
      <c r="FO92" s="201"/>
      <c r="FP92" s="201"/>
      <c r="FQ92" s="44"/>
      <c r="FR92" s="201"/>
      <c r="FS92" s="201"/>
      <c r="FT92" s="44"/>
      <c r="FU92" s="201"/>
      <c r="FV92" s="201"/>
      <c r="FW92" s="44"/>
      <c r="FX92" s="201"/>
      <c r="FY92" s="201"/>
      <c r="FZ92" s="44"/>
      <c r="GA92" s="201"/>
      <c r="GB92" s="201"/>
      <c r="GC92" s="44"/>
      <c r="GD92" s="201"/>
      <c r="GE92" s="201"/>
      <c r="GF92" s="44"/>
      <c r="GG92" s="201"/>
      <c r="GH92" s="201"/>
      <c r="GI92" s="44"/>
      <c r="GJ92" s="201"/>
      <c r="GK92" s="201"/>
      <c r="GL92" s="44"/>
      <c r="GM92" s="201"/>
      <c r="GN92" s="201"/>
      <c r="GO92" s="44"/>
      <c r="GP92" s="201"/>
      <c r="GQ92" s="201"/>
      <c r="GR92" s="44"/>
      <c r="GS92" s="201"/>
      <c r="GT92" s="201"/>
      <c r="GU92" s="44"/>
      <c r="GV92" s="201"/>
      <c r="GW92" s="201"/>
      <c r="GX92" s="44"/>
      <c r="GY92" s="201"/>
      <c r="GZ92" s="201"/>
      <c r="HA92" s="44"/>
      <c r="HB92" s="201"/>
      <c r="HC92" s="201"/>
      <c r="HD92" s="44"/>
      <c r="HE92" s="201"/>
      <c r="HF92" s="201"/>
      <c r="HG92" s="44"/>
      <c r="HH92" s="201"/>
      <c r="HI92" s="201"/>
      <c r="HJ92" s="44"/>
      <c r="HK92" s="201"/>
      <c r="HL92" s="201"/>
      <c r="HM92" s="44"/>
      <c r="HN92" s="201"/>
      <c r="HO92" s="201"/>
      <c r="HP92" s="44"/>
      <c r="HQ92" s="201"/>
      <c r="HR92" s="201"/>
      <c r="HS92" s="44"/>
      <c r="HT92" s="201"/>
      <c r="HU92" s="201"/>
      <c r="HV92" s="44"/>
      <c r="HW92" s="201"/>
      <c r="HX92" s="201"/>
      <c r="HY92" s="44"/>
      <c r="HZ92" s="201"/>
      <c r="IA92" s="201"/>
      <c r="IB92" s="44"/>
      <c r="IC92" s="201"/>
      <c r="ID92" s="201"/>
      <c r="IE92" s="44"/>
      <c r="IF92" s="201"/>
      <c r="IG92" s="201"/>
      <c r="IH92" s="44"/>
      <c r="II92" s="201"/>
      <c r="IJ92" s="201"/>
      <c r="IK92" s="44"/>
      <c r="IL92" s="201"/>
      <c r="IM92" s="201"/>
      <c r="IN92" s="44"/>
      <c r="IO92" s="201"/>
      <c r="IP92" s="201"/>
      <c r="IQ92" s="44"/>
      <c r="IR92" s="201"/>
      <c r="IS92" s="201"/>
      <c r="IT92" s="44"/>
      <c r="IU92" s="201"/>
      <c r="IV92" s="201"/>
      <c r="IW92" s="44"/>
      <c r="IX92" s="201"/>
      <c r="IY92" s="201"/>
      <c r="IZ92" s="44"/>
      <c r="JA92" s="201"/>
      <c r="JB92" s="201"/>
      <c r="JC92" s="44"/>
      <c r="JD92" s="201"/>
      <c r="JE92" s="201"/>
      <c r="JF92" s="44"/>
      <c r="JG92" s="201"/>
      <c r="JH92" s="201"/>
      <c r="JI92" s="44"/>
      <c r="JJ92" s="201"/>
      <c r="JK92" s="201"/>
      <c r="JL92" s="44"/>
      <c r="JM92" s="201"/>
      <c r="JN92" s="201"/>
      <c r="JO92" s="44"/>
      <c r="JP92" s="201"/>
      <c r="JQ92" s="201"/>
      <c r="JR92" s="44"/>
      <c r="JS92" s="201"/>
      <c r="JT92" s="201"/>
      <c r="JU92" s="44"/>
      <c r="JV92" s="201"/>
      <c r="JW92" s="201"/>
      <c r="JX92" s="44"/>
      <c r="JY92" s="201"/>
      <c r="JZ92" s="201"/>
      <c r="KA92" s="44"/>
      <c r="KB92" s="201"/>
      <c r="KC92" s="201"/>
      <c r="KD92" s="44"/>
      <c r="KE92" s="201"/>
      <c r="KF92" s="201"/>
      <c r="KG92" s="44"/>
      <c r="KH92" s="201"/>
      <c r="KI92" s="201"/>
      <c r="KJ92" s="44"/>
      <c r="KK92" s="201"/>
      <c r="KL92" s="201"/>
      <c r="KM92" s="44"/>
      <c r="KN92" s="201"/>
      <c r="KO92" s="201"/>
      <c r="KP92" s="44"/>
      <c r="KQ92" s="201"/>
      <c r="KR92" s="201"/>
      <c r="KS92" s="44"/>
      <c r="KT92" s="201"/>
      <c r="KU92" s="201"/>
      <c r="KV92" s="44"/>
      <c r="KW92" s="201"/>
      <c r="KX92" s="201"/>
      <c r="KY92" s="44"/>
      <c r="KZ92" s="201"/>
      <c r="LA92" s="201"/>
      <c r="LB92" s="44"/>
      <c r="LC92" s="201"/>
      <c r="LD92" s="201"/>
      <c r="LE92" s="44"/>
      <c r="LF92" s="201"/>
      <c r="LG92" s="201"/>
      <c r="LH92" s="44"/>
      <c r="LI92" s="201"/>
      <c r="LJ92" s="201"/>
      <c r="LK92" s="44"/>
      <c r="LL92" s="201"/>
      <c r="LM92" s="201"/>
      <c r="LN92" s="44"/>
      <c r="LO92" s="201"/>
      <c r="LP92" s="201"/>
      <c r="LQ92" s="44"/>
      <c r="LR92" s="201"/>
      <c r="LS92" s="201"/>
      <c r="LT92" s="44"/>
      <c r="LU92" s="201"/>
      <c r="LV92" s="201"/>
      <c r="LW92" s="44"/>
      <c r="LX92" s="201"/>
      <c r="LY92" s="201"/>
      <c r="LZ92" s="44"/>
      <c r="MA92" s="201"/>
      <c r="MB92" s="201"/>
      <c r="MC92" s="44"/>
      <c r="MD92" s="201"/>
      <c r="ME92" s="201"/>
      <c r="MF92" s="44"/>
      <c r="MG92" s="201"/>
      <c r="MH92" s="201"/>
      <c r="MI92" s="44"/>
      <c r="MJ92" s="201"/>
      <c r="MK92" s="201"/>
      <c r="ML92" s="44"/>
      <c r="MM92" s="201"/>
      <c r="MN92" s="201"/>
      <c r="MO92" s="44"/>
      <c r="MP92" s="201"/>
      <c r="MQ92" s="201"/>
      <c r="MR92" s="44"/>
      <c r="MS92" s="201"/>
      <c r="MT92" s="201"/>
      <c r="MU92" s="44"/>
    </row>
    <row r="93" spans="5:359" x14ac:dyDescent="0.25">
      <c r="E93" s="61" t="s">
        <v>677</v>
      </c>
      <c r="F93" s="201">
        <v>2300</v>
      </c>
      <c r="G93" s="201">
        <v>383.33333333333331</v>
      </c>
      <c r="H93" s="44">
        <v>6</v>
      </c>
      <c r="I93" s="201">
        <v>3900</v>
      </c>
      <c r="J93" s="201">
        <v>450</v>
      </c>
      <c r="K93" s="44">
        <v>8</v>
      </c>
      <c r="L93" s="201">
        <v>3900</v>
      </c>
      <c r="M93" s="201">
        <v>525</v>
      </c>
      <c r="N93" s="44">
        <v>7</v>
      </c>
      <c r="O93" s="201">
        <v>300</v>
      </c>
      <c r="P93" s="201">
        <v>300</v>
      </c>
      <c r="Q93" s="44">
        <v>1</v>
      </c>
      <c r="R93" s="201">
        <v>2650</v>
      </c>
      <c r="S93" s="201">
        <v>283.33333333333331</v>
      </c>
      <c r="T93" s="44">
        <v>9</v>
      </c>
      <c r="U93" s="201">
        <v>9300</v>
      </c>
      <c r="V93" s="201">
        <v>514.28571428571433</v>
      </c>
      <c r="W93" s="44">
        <v>17</v>
      </c>
      <c r="X93" s="201"/>
      <c r="Y93" s="201"/>
      <c r="Z93" s="44"/>
      <c r="AA93" s="201">
        <v>6300</v>
      </c>
      <c r="AB93" s="201">
        <v>428.57142857142856</v>
      </c>
      <c r="AC93" s="44">
        <v>15</v>
      </c>
      <c r="AD93" s="201">
        <v>8750</v>
      </c>
      <c r="AE93" s="201">
        <v>340</v>
      </c>
      <c r="AF93" s="44">
        <v>20</v>
      </c>
      <c r="AG93" s="201">
        <v>9032</v>
      </c>
      <c r="AH93" s="201">
        <v>407.58333333333331</v>
      </c>
      <c r="AI93" s="44">
        <v>19</v>
      </c>
      <c r="AJ93" s="201">
        <v>1400</v>
      </c>
      <c r="AK93" s="201">
        <v>350</v>
      </c>
      <c r="AL93" s="44">
        <v>4</v>
      </c>
      <c r="AM93" s="201">
        <v>7800</v>
      </c>
      <c r="AN93" s="201">
        <v>540</v>
      </c>
      <c r="AO93" s="44">
        <v>14</v>
      </c>
      <c r="AP93" s="201">
        <v>4077.5</v>
      </c>
      <c r="AQ93" s="201">
        <v>719.375</v>
      </c>
      <c r="AR93" s="44">
        <v>8</v>
      </c>
      <c r="AS93" s="201">
        <v>10108.61</v>
      </c>
      <c r="AT93" s="201">
        <v>481.60874999999999</v>
      </c>
      <c r="AU93" s="44">
        <v>20</v>
      </c>
      <c r="AV93" s="201">
        <v>9700</v>
      </c>
      <c r="AW93" s="201">
        <v>475</v>
      </c>
      <c r="AX93" s="44">
        <v>20</v>
      </c>
      <c r="AY93" s="201">
        <v>3750</v>
      </c>
      <c r="AZ93" s="201">
        <v>362.5</v>
      </c>
      <c r="BA93" s="44">
        <v>11</v>
      </c>
      <c r="BB93" s="201">
        <v>7977.5</v>
      </c>
      <c r="BC93" s="201">
        <v>755.5</v>
      </c>
      <c r="BD93" s="44">
        <v>14</v>
      </c>
      <c r="BE93" s="201">
        <v>9650</v>
      </c>
      <c r="BF93" s="201">
        <v>405.55555555555554</v>
      </c>
      <c r="BG93" s="44">
        <v>28</v>
      </c>
      <c r="BH93" s="201">
        <v>2408.6099999999997</v>
      </c>
      <c r="BI93" s="201">
        <v>500.71749999999997</v>
      </c>
      <c r="BJ93" s="44">
        <v>6</v>
      </c>
      <c r="BK93" s="201">
        <v>18060</v>
      </c>
      <c r="BL93" s="201">
        <v>644.28571428571433</v>
      </c>
      <c r="BM93" s="44">
        <v>32</v>
      </c>
      <c r="BN93" s="201">
        <v>5000</v>
      </c>
      <c r="BO93" s="201">
        <v>437.5</v>
      </c>
      <c r="BP93" s="44">
        <v>11</v>
      </c>
      <c r="BQ93" s="201">
        <v>6950</v>
      </c>
      <c r="BR93" s="201">
        <v>542.85714285714289</v>
      </c>
      <c r="BS93" s="44">
        <v>14</v>
      </c>
      <c r="BT93" s="201">
        <v>4800</v>
      </c>
      <c r="BU93" s="201">
        <v>500</v>
      </c>
      <c r="BV93" s="44">
        <v>9</v>
      </c>
      <c r="BW93" s="201">
        <v>4100</v>
      </c>
      <c r="BX93" s="201">
        <v>375</v>
      </c>
      <c r="BY93" s="44">
        <v>11</v>
      </c>
      <c r="BZ93" s="201">
        <v>33162.5</v>
      </c>
      <c r="CA93" s="201">
        <v>1097.5</v>
      </c>
      <c r="CB93" s="44">
        <v>24</v>
      </c>
      <c r="CC93" s="201">
        <v>1600</v>
      </c>
      <c r="CD93" s="201">
        <v>400</v>
      </c>
      <c r="CE93" s="44">
        <v>4</v>
      </c>
      <c r="CF93" s="201">
        <v>3375</v>
      </c>
      <c r="CG93" s="201">
        <v>543.75</v>
      </c>
      <c r="CH93" s="44">
        <v>6</v>
      </c>
      <c r="CI93" s="201">
        <v>600</v>
      </c>
      <c r="CJ93" s="201">
        <v>300</v>
      </c>
      <c r="CK93" s="44">
        <v>2</v>
      </c>
      <c r="CL93" s="201">
        <v>6025</v>
      </c>
      <c r="CM93" s="201">
        <v>810</v>
      </c>
      <c r="CN93" s="44">
        <v>8</v>
      </c>
      <c r="CO93" s="201">
        <v>8275</v>
      </c>
      <c r="CP93" s="201">
        <v>1005</v>
      </c>
      <c r="CQ93" s="44">
        <v>8</v>
      </c>
      <c r="CR93" s="201">
        <v>3875</v>
      </c>
      <c r="CS93" s="201">
        <v>791.66666666666663</v>
      </c>
      <c r="CT93" s="44">
        <v>7</v>
      </c>
      <c r="CU93" s="201">
        <v>15550</v>
      </c>
      <c r="CV93" s="201">
        <v>993.75</v>
      </c>
      <c r="CW93" s="44">
        <v>16</v>
      </c>
      <c r="CX93" s="201">
        <v>8850</v>
      </c>
      <c r="CY93" s="201">
        <v>1475</v>
      </c>
      <c r="CZ93" s="44">
        <v>6</v>
      </c>
      <c r="DA93" s="201">
        <v>4425</v>
      </c>
      <c r="DB93" s="201">
        <v>1475</v>
      </c>
      <c r="DC93" s="44">
        <v>3</v>
      </c>
      <c r="DD93" s="201">
        <v>6300</v>
      </c>
      <c r="DE93" s="201">
        <v>1206.25</v>
      </c>
      <c r="DF93" s="44">
        <v>5</v>
      </c>
      <c r="DG93" s="201">
        <v>7825</v>
      </c>
      <c r="DH93" s="201">
        <v>910</v>
      </c>
      <c r="DI93" s="44">
        <v>9</v>
      </c>
      <c r="DJ93" s="201">
        <v>10925</v>
      </c>
      <c r="DK93" s="201">
        <v>1300</v>
      </c>
      <c r="DL93" s="44">
        <v>8</v>
      </c>
      <c r="DM93" s="201">
        <v>17722</v>
      </c>
      <c r="DN93" s="201">
        <v>1312.3333333333333</v>
      </c>
      <c r="DO93" s="44">
        <v>14</v>
      </c>
      <c r="DP93" s="201">
        <v>4250</v>
      </c>
      <c r="DQ93" s="201">
        <v>816.66666666666663</v>
      </c>
      <c r="DR93" s="44">
        <v>6</v>
      </c>
      <c r="DS93" s="201">
        <v>14475</v>
      </c>
      <c r="DT93" s="201">
        <v>1225</v>
      </c>
      <c r="DU93" s="44">
        <v>11</v>
      </c>
      <c r="DV93" s="201">
        <v>13275</v>
      </c>
      <c r="DW93" s="201">
        <v>1475</v>
      </c>
      <c r="DX93" s="44">
        <v>9</v>
      </c>
      <c r="DY93" s="201">
        <v>7450</v>
      </c>
      <c r="DZ93" s="201">
        <v>1493.75</v>
      </c>
      <c r="EA93" s="44">
        <v>5</v>
      </c>
      <c r="EB93" s="201">
        <v>8575</v>
      </c>
      <c r="EC93" s="201">
        <v>1256.25</v>
      </c>
      <c r="ED93" s="44">
        <v>7</v>
      </c>
      <c r="EE93" s="201">
        <v>7800</v>
      </c>
      <c r="EF93" s="201">
        <v>1125</v>
      </c>
      <c r="EG93" s="44">
        <v>6</v>
      </c>
      <c r="EH93" s="201">
        <v>4350</v>
      </c>
      <c r="EI93" s="201">
        <v>1250</v>
      </c>
      <c r="EJ93" s="44">
        <v>4</v>
      </c>
      <c r="EK93" s="201">
        <v>7599</v>
      </c>
      <c r="EL93" s="201">
        <v>1266.5</v>
      </c>
      <c r="EM93" s="44">
        <v>6</v>
      </c>
      <c r="EN93" s="201">
        <v>18625</v>
      </c>
      <c r="EO93" s="201">
        <v>1334.375</v>
      </c>
      <c r="EP93" s="44">
        <v>14</v>
      </c>
      <c r="EQ93" s="201">
        <v>16925</v>
      </c>
      <c r="ER93" s="201">
        <v>1182.1428571428571</v>
      </c>
      <c r="ES93" s="44">
        <v>19</v>
      </c>
      <c r="ET93" s="201">
        <v>8850</v>
      </c>
      <c r="EU93" s="201">
        <v>1475</v>
      </c>
      <c r="EV93" s="44">
        <v>6</v>
      </c>
      <c r="EW93" s="201">
        <v>32901.360000000001</v>
      </c>
      <c r="EX93" s="201">
        <v>1225.0842857142857</v>
      </c>
      <c r="EY93" s="44">
        <v>28</v>
      </c>
      <c r="EZ93" s="201">
        <v>46590.37</v>
      </c>
      <c r="FA93" s="201">
        <v>1370.7276470588235</v>
      </c>
      <c r="FB93" s="44">
        <v>35</v>
      </c>
      <c r="FC93" s="201">
        <v>81550</v>
      </c>
      <c r="FD93" s="201">
        <v>1264.1666666666667</v>
      </c>
      <c r="FE93" s="44">
        <v>77</v>
      </c>
      <c r="FF93" s="201">
        <v>112575.35</v>
      </c>
      <c r="FG93" s="201">
        <v>1351.5709375000001</v>
      </c>
      <c r="FH93" s="44">
        <v>94</v>
      </c>
      <c r="FI93" s="201">
        <v>80298</v>
      </c>
      <c r="FJ93" s="201">
        <v>1311.92</v>
      </c>
      <c r="FK93" s="44">
        <v>61</v>
      </c>
      <c r="FL93" s="201">
        <v>76923</v>
      </c>
      <c r="FM93" s="201">
        <v>1288.1052631578948</v>
      </c>
      <c r="FN93" s="44">
        <v>60</v>
      </c>
      <c r="FO93" s="201">
        <v>108305</v>
      </c>
      <c r="FP93" s="201">
        <v>1190.56</v>
      </c>
      <c r="FQ93" s="44">
        <v>98</v>
      </c>
      <c r="FR93" s="201">
        <v>72275</v>
      </c>
      <c r="FS93" s="201">
        <v>1339.4230769230769</v>
      </c>
      <c r="FT93" s="44">
        <v>55</v>
      </c>
      <c r="FU93" s="201">
        <v>35100</v>
      </c>
      <c r="FV93" s="201">
        <v>1170.5882352941176</v>
      </c>
      <c r="FW93" s="44">
        <v>39</v>
      </c>
      <c r="FX93" s="201">
        <v>42425</v>
      </c>
      <c r="FY93" s="201">
        <v>1296.1538461538462</v>
      </c>
      <c r="FZ93" s="44">
        <v>33</v>
      </c>
      <c r="GA93" s="201">
        <v>31619</v>
      </c>
      <c r="GB93" s="201">
        <v>1243.090909090909</v>
      </c>
      <c r="GC93" s="44">
        <v>29</v>
      </c>
      <c r="GD93" s="201">
        <v>19475</v>
      </c>
      <c r="GE93" s="201">
        <v>1120.8333333333333</v>
      </c>
      <c r="GF93" s="44">
        <v>21</v>
      </c>
      <c r="GG93" s="201">
        <v>32970</v>
      </c>
      <c r="GH93" s="201">
        <v>1232</v>
      </c>
      <c r="GI93" s="44">
        <v>30</v>
      </c>
      <c r="GJ93" s="201">
        <v>46345</v>
      </c>
      <c r="GK93" s="201">
        <v>1213.5454545454545</v>
      </c>
      <c r="GL93" s="44">
        <v>42</v>
      </c>
      <c r="GM93" s="201">
        <v>5765</v>
      </c>
      <c r="GN93" s="201">
        <v>503.33333333333331</v>
      </c>
      <c r="GO93" s="44">
        <v>8</v>
      </c>
      <c r="GP93" s="201">
        <v>11100</v>
      </c>
      <c r="GQ93" s="201">
        <v>1110.7142857142858</v>
      </c>
      <c r="GR93" s="44">
        <v>10</v>
      </c>
      <c r="GS93" s="201">
        <v>30915</v>
      </c>
      <c r="GT93" s="201">
        <v>1169.3333333333333</v>
      </c>
      <c r="GU93" s="44">
        <v>33</v>
      </c>
      <c r="GV93" s="201">
        <v>9497</v>
      </c>
      <c r="GW93" s="201">
        <v>1074.8</v>
      </c>
      <c r="GX93" s="44">
        <v>10</v>
      </c>
      <c r="GY93" s="201">
        <v>19846</v>
      </c>
      <c r="GZ93" s="201">
        <v>1012.25</v>
      </c>
      <c r="HA93" s="44">
        <v>19</v>
      </c>
      <c r="HB93" s="201">
        <v>4798</v>
      </c>
      <c r="HC93" s="201">
        <v>699.5</v>
      </c>
      <c r="HD93" s="44">
        <v>6</v>
      </c>
      <c r="HE93" s="201"/>
      <c r="HF93" s="201"/>
      <c r="HG93" s="44"/>
      <c r="HH93" s="201">
        <v>11400</v>
      </c>
      <c r="HI93" s="201">
        <v>950</v>
      </c>
      <c r="HJ93" s="44">
        <v>12</v>
      </c>
      <c r="HK93" s="201"/>
      <c r="HL93" s="201"/>
      <c r="HM93" s="44"/>
      <c r="HN93" s="201"/>
      <c r="HO93" s="201"/>
      <c r="HP93" s="44"/>
      <c r="HQ93" s="201"/>
      <c r="HR93" s="201"/>
      <c r="HS93" s="44"/>
      <c r="HT93" s="201"/>
      <c r="HU93" s="201"/>
      <c r="HV93" s="44"/>
      <c r="HW93" s="201"/>
      <c r="HX93" s="201"/>
      <c r="HY93" s="44"/>
      <c r="HZ93" s="201"/>
      <c r="IA93" s="201"/>
      <c r="IB93" s="44"/>
      <c r="IC93" s="201"/>
      <c r="ID93" s="201"/>
      <c r="IE93" s="44"/>
      <c r="IF93" s="201"/>
      <c r="IG93" s="201"/>
      <c r="IH93" s="44"/>
      <c r="II93" s="201"/>
      <c r="IJ93" s="201"/>
      <c r="IK93" s="44"/>
      <c r="IL93" s="201"/>
      <c r="IM93" s="201"/>
      <c r="IN93" s="44"/>
      <c r="IO93" s="201"/>
      <c r="IP93" s="201"/>
      <c r="IQ93" s="44"/>
      <c r="IR93" s="201"/>
      <c r="IS93" s="201"/>
      <c r="IT93" s="44"/>
      <c r="IU93" s="201"/>
      <c r="IV93" s="201"/>
      <c r="IW93" s="44"/>
      <c r="IX93" s="201"/>
      <c r="IY93" s="201"/>
      <c r="IZ93" s="44"/>
      <c r="JA93" s="201"/>
      <c r="JB93" s="201"/>
      <c r="JC93" s="44"/>
      <c r="JD93" s="201"/>
      <c r="JE93" s="201"/>
      <c r="JF93" s="44"/>
      <c r="JG93" s="201"/>
      <c r="JH93" s="201"/>
      <c r="JI93" s="44"/>
      <c r="JJ93" s="201"/>
      <c r="JK93" s="201"/>
      <c r="JL93" s="44"/>
      <c r="JM93" s="201"/>
      <c r="JN93" s="201"/>
      <c r="JO93" s="44"/>
      <c r="JP93" s="201"/>
      <c r="JQ93" s="201"/>
      <c r="JR93" s="44"/>
      <c r="JS93" s="201"/>
      <c r="JT93" s="201"/>
      <c r="JU93" s="44"/>
      <c r="JV93" s="201"/>
      <c r="JW93" s="201"/>
      <c r="JX93" s="44"/>
      <c r="JY93" s="201"/>
      <c r="JZ93" s="201"/>
      <c r="KA93" s="44"/>
      <c r="KB93" s="201"/>
      <c r="KC93" s="201"/>
      <c r="KD93" s="44"/>
      <c r="KE93" s="201"/>
      <c r="KF93" s="201"/>
      <c r="KG93" s="44"/>
      <c r="KH93" s="201"/>
      <c r="KI93" s="201"/>
      <c r="KJ93" s="44"/>
      <c r="KK93" s="201"/>
      <c r="KL93" s="201"/>
      <c r="KM93" s="44"/>
      <c r="KN93" s="201"/>
      <c r="KO93" s="201"/>
      <c r="KP93" s="44"/>
      <c r="KQ93" s="201"/>
      <c r="KR93" s="201"/>
      <c r="KS93" s="44"/>
      <c r="KT93" s="201"/>
      <c r="KU93" s="201"/>
      <c r="KV93" s="44"/>
      <c r="KW93" s="201"/>
      <c r="KX93" s="201"/>
      <c r="KY93" s="44"/>
      <c r="KZ93" s="201"/>
      <c r="LA93" s="201"/>
      <c r="LB93" s="44"/>
      <c r="LC93" s="201"/>
      <c r="LD93" s="201"/>
      <c r="LE93" s="44"/>
      <c r="LF93" s="201"/>
      <c r="LG93" s="201"/>
      <c r="LH93" s="44"/>
      <c r="LI93" s="201"/>
      <c r="LJ93" s="201"/>
      <c r="LK93" s="44"/>
      <c r="LL93" s="201"/>
      <c r="LM93" s="201"/>
      <c r="LN93" s="44"/>
      <c r="LO93" s="201"/>
      <c r="LP93" s="201"/>
      <c r="LQ93" s="44"/>
      <c r="LR93" s="201"/>
      <c r="LS93" s="201"/>
      <c r="LT93" s="44"/>
      <c r="LU93" s="201"/>
      <c r="LV93" s="201"/>
      <c r="LW93" s="44"/>
      <c r="LX93" s="201"/>
      <c r="LY93" s="201"/>
      <c r="LZ93" s="44"/>
      <c r="MA93" s="201"/>
      <c r="MB93" s="201"/>
      <c r="MC93" s="44"/>
      <c r="MD93" s="201"/>
      <c r="ME93" s="201"/>
      <c r="MF93" s="44"/>
      <c r="MG93" s="201"/>
      <c r="MH93" s="201"/>
      <c r="MI93" s="44"/>
      <c r="MJ93" s="201"/>
      <c r="MK93" s="201"/>
      <c r="ML93" s="44"/>
      <c r="MM93" s="201"/>
      <c r="MN93" s="201"/>
      <c r="MO93" s="44"/>
      <c r="MP93" s="201"/>
      <c r="MQ93" s="201"/>
      <c r="MR93" s="44"/>
      <c r="MS93" s="201"/>
      <c r="MT93" s="201"/>
      <c r="MU93" s="44"/>
    </row>
    <row r="94" spans="5:359" x14ac:dyDescent="0.25">
      <c r="E94" s="61" t="s">
        <v>455</v>
      </c>
      <c r="F94" s="201">
        <v>664864.78999999992</v>
      </c>
      <c r="G94" s="201">
        <v>770.36032786999999</v>
      </c>
      <c r="H94" s="44">
        <v>1458</v>
      </c>
      <c r="I94" s="201">
        <v>1106497.2947</v>
      </c>
      <c r="J94" s="201">
        <v>813.08315211249999</v>
      </c>
      <c r="K94" s="44">
        <v>2343</v>
      </c>
      <c r="L94" s="201">
        <v>1285816.9784000001</v>
      </c>
      <c r="M94" s="201">
        <v>775.31078475257732</v>
      </c>
      <c r="N94" s="44">
        <v>2665</v>
      </c>
      <c r="O94" s="201">
        <v>1200052.1288999999</v>
      </c>
      <c r="P94" s="201">
        <v>773.45066534594594</v>
      </c>
      <c r="Q94" s="44">
        <v>2688</v>
      </c>
      <c r="R94" s="201">
        <v>1252365.5049999999</v>
      </c>
      <c r="S94" s="201">
        <v>775.52336004494384</v>
      </c>
      <c r="T94" s="44">
        <v>2670</v>
      </c>
      <c r="U94" s="201">
        <v>1483173.0750000002</v>
      </c>
      <c r="V94" s="201">
        <v>807.9734994734298</v>
      </c>
      <c r="W94" s="44">
        <v>2995</v>
      </c>
      <c r="X94" s="201">
        <v>1231058.1486</v>
      </c>
      <c r="Y94" s="201">
        <v>777.28314072413775</v>
      </c>
      <c r="Z94" s="44">
        <v>2813</v>
      </c>
      <c r="AA94" s="201">
        <v>1389610.7784000002</v>
      </c>
      <c r="AB94" s="201">
        <v>819.90572188659792</v>
      </c>
      <c r="AC94" s="44">
        <v>2869</v>
      </c>
      <c r="AD94" s="201">
        <v>1275076.4572000001</v>
      </c>
      <c r="AE94" s="201">
        <v>799.83586048913037</v>
      </c>
      <c r="AF94" s="44">
        <v>2865</v>
      </c>
      <c r="AG94" s="201">
        <v>1420448.0337999999</v>
      </c>
      <c r="AH94" s="201">
        <v>830.2060860098037</v>
      </c>
      <c r="AI94" s="44">
        <v>3088</v>
      </c>
      <c r="AJ94" s="201">
        <v>1381002.2962000002</v>
      </c>
      <c r="AK94" s="201">
        <v>764.99319942937836</v>
      </c>
      <c r="AL94" s="44">
        <v>3360</v>
      </c>
      <c r="AM94" s="201">
        <v>1521129.7454000001</v>
      </c>
      <c r="AN94" s="201">
        <v>783.21791094736841</v>
      </c>
      <c r="AO94" s="44">
        <v>3679</v>
      </c>
      <c r="AP94" s="201">
        <v>1564737.0423999999</v>
      </c>
      <c r="AQ94" s="201">
        <v>767.17544009900996</v>
      </c>
      <c r="AR94" s="44">
        <v>3722</v>
      </c>
      <c r="AS94" s="201">
        <v>1383230.8931999994</v>
      </c>
      <c r="AT94" s="201">
        <v>751.3190496000002</v>
      </c>
      <c r="AU94" s="44">
        <v>3390</v>
      </c>
      <c r="AV94" s="201">
        <v>1497105.0978000006</v>
      </c>
      <c r="AW94" s="201">
        <v>765.84005314130434</v>
      </c>
      <c r="AX94" s="44">
        <v>3595</v>
      </c>
      <c r="AY94" s="201">
        <v>1300902.0907999999</v>
      </c>
      <c r="AZ94" s="201">
        <v>769.04201054497344</v>
      </c>
      <c r="BA94" s="44">
        <v>3189</v>
      </c>
      <c r="BB94" s="201">
        <v>1282776.4691999999</v>
      </c>
      <c r="BC94" s="201">
        <v>768.41711590196064</v>
      </c>
      <c r="BD94" s="44">
        <v>2831</v>
      </c>
      <c r="BE94" s="201">
        <v>1246942.7832000002</v>
      </c>
      <c r="BF94" s="201">
        <v>737.95962826737957</v>
      </c>
      <c r="BG94" s="44">
        <v>2695</v>
      </c>
      <c r="BH94" s="201">
        <v>1266779.0569000002</v>
      </c>
      <c r="BI94" s="201">
        <v>706.83253731979687</v>
      </c>
      <c r="BJ94" s="44">
        <v>2791</v>
      </c>
      <c r="BK94" s="201">
        <v>1337045.5277000002</v>
      </c>
      <c r="BL94" s="201">
        <v>799.10575369897958</v>
      </c>
      <c r="BM94" s="44">
        <v>2977</v>
      </c>
      <c r="BN94" s="201">
        <v>1237862.8558999996</v>
      </c>
      <c r="BO94" s="201">
        <v>775.40754539195973</v>
      </c>
      <c r="BP94" s="44">
        <v>2628</v>
      </c>
      <c r="BQ94" s="201">
        <v>1224630.0307999996</v>
      </c>
      <c r="BR94" s="201">
        <v>761.49344617616578</v>
      </c>
      <c r="BS94" s="44">
        <v>2611</v>
      </c>
      <c r="BT94" s="201">
        <v>1229395.8996000001</v>
      </c>
      <c r="BU94" s="201">
        <v>730.42353208556153</v>
      </c>
      <c r="BV94" s="44">
        <v>2742</v>
      </c>
      <c r="BW94" s="201">
        <v>1167109.5379000001</v>
      </c>
      <c r="BX94" s="201">
        <v>739.62419446236572</v>
      </c>
      <c r="BY94" s="44">
        <v>2626</v>
      </c>
      <c r="BZ94" s="201">
        <v>1289708.8713999996</v>
      </c>
      <c r="CA94" s="201">
        <v>750.41838329319398</v>
      </c>
      <c r="CB94" s="44">
        <v>2810</v>
      </c>
      <c r="CC94" s="201">
        <v>1170723.2655999996</v>
      </c>
      <c r="CD94" s="201">
        <v>794.4629168314608</v>
      </c>
      <c r="CE94" s="44">
        <v>2700</v>
      </c>
      <c r="CF94" s="201">
        <v>1253586.1392000001</v>
      </c>
      <c r="CG94" s="201">
        <v>752.15495237016592</v>
      </c>
      <c r="CH94" s="44">
        <v>2720</v>
      </c>
      <c r="CI94" s="201">
        <v>1133747.5384999998</v>
      </c>
      <c r="CJ94" s="201">
        <v>770.09620135714295</v>
      </c>
      <c r="CK94" s="44">
        <v>2468</v>
      </c>
      <c r="CL94" s="201">
        <v>1229064.9242999996</v>
      </c>
      <c r="CM94" s="201">
        <v>731.02650374175835</v>
      </c>
      <c r="CN94" s="44">
        <v>2844</v>
      </c>
      <c r="CO94" s="201">
        <v>1127864.6114999999</v>
      </c>
      <c r="CP94" s="201">
        <v>709.00781632386361</v>
      </c>
      <c r="CQ94" s="44">
        <v>2558</v>
      </c>
      <c r="CR94" s="201">
        <v>1066632.2538999999</v>
      </c>
      <c r="CS94" s="201">
        <v>758.67679428124995</v>
      </c>
      <c r="CT94" s="44">
        <v>2457</v>
      </c>
      <c r="CU94" s="201">
        <v>1156264.1284999996</v>
      </c>
      <c r="CV94" s="201">
        <v>741.53672445930215</v>
      </c>
      <c r="CW94" s="44">
        <v>2522</v>
      </c>
      <c r="CX94" s="201">
        <v>888200.77159999986</v>
      </c>
      <c r="CY94" s="201">
        <v>790.66898328930813</v>
      </c>
      <c r="CZ94" s="44">
        <v>1941</v>
      </c>
      <c r="DA94" s="201">
        <v>863614.49819999991</v>
      </c>
      <c r="DB94" s="201">
        <v>710.88521457446791</v>
      </c>
      <c r="DC94" s="44">
        <v>1930</v>
      </c>
      <c r="DD94" s="201">
        <v>1104612.9204999998</v>
      </c>
      <c r="DE94" s="201">
        <v>744.56963798026311</v>
      </c>
      <c r="DF94" s="44">
        <v>2453</v>
      </c>
      <c r="DG94" s="201">
        <v>955866.87509999995</v>
      </c>
      <c r="DH94" s="201">
        <v>744.96430067999972</v>
      </c>
      <c r="DI94" s="44">
        <v>2304</v>
      </c>
      <c r="DJ94" s="201">
        <v>1078057.3041999997</v>
      </c>
      <c r="DK94" s="201">
        <v>797.61035126845627</v>
      </c>
      <c r="DL94" s="44">
        <v>2370</v>
      </c>
      <c r="DM94" s="201">
        <v>935182.27919999999</v>
      </c>
      <c r="DN94" s="201">
        <v>740.2824378263889</v>
      </c>
      <c r="DO94" s="44">
        <v>2219</v>
      </c>
      <c r="DP94" s="201">
        <v>850337.5554999999</v>
      </c>
      <c r="DQ94" s="201">
        <v>757.28737583969473</v>
      </c>
      <c r="DR94" s="44">
        <v>1930</v>
      </c>
      <c r="DS94" s="201">
        <v>930157.45319999987</v>
      </c>
      <c r="DT94" s="201">
        <v>781.14534079999987</v>
      </c>
      <c r="DU94" s="44">
        <v>2122</v>
      </c>
      <c r="DV94" s="201">
        <v>913269.9659999999</v>
      </c>
      <c r="DW94" s="201">
        <v>736.03961367375882</v>
      </c>
      <c r="DX94" s="44">
        <v>2068</v>
      </c>
      <c r="DY94" s="201">
        <v>864725.77969999984</v>
      </c>
      <c r="DZ94" s="201">
        <v>874.12409121774181</v>
      </c>
      <c r="EA94" s="44">
        <v>1988</v>
      </c>
      <c r="EB94" s="201">
        <v>905008.30500000005</v>
      </c>
      <c r="EC94" s="201">
        <v>790.96724611475395</v>
      </c>
      <c r="ED94" s="44">
        <v>2104</v>
      </c>
      <c r="EE94" s="201">
        <v>889144.72540000011</v>
      </c>
      <c r="EF94" s="201">
        <v>796.61017355629144</v>
      </c>
      <c r="EG94" s="44">
        <v>2013</v>
      </c>
      <c r="EH94" s="201">
        <v>753311.52269999986</v>
      </c>
      <c r="EI94" s="201">
        <v>786.03246728099157</v>
      </c>
      <c r="EJ94" s="44">
        <v>1786</v>
      </c>
      <c r="EK94" s="201">
        <v>847797.24969999993</v>
      </c>
      <c r="EL94" s="201">
        <v>792.72571846206893</v>
      </c>
      <c r="EM94" s="44">
        <v>1874</v>
      </c>
      <c r="EN94" s="201">
        <v>794525.7969999999</v>
      </c>
      <c r="EO94" s="201">
        <v>742.52277396503496</v>
      </c>
      <c r="EP94" s="44">
        <v>1921</v>
      </c>
      <c r="EQ94" s="201">
        <v>873751.17329999991</v>
      </c>
      <c r="ER94" s="201">
        <v>788.31948459863941</v>
      </c>
      <c r="ES94" s="44">
        <v>1985</v>
      </c>
      <c r="ET94" s="201">
        <v>984215.65060000005</v>
      </c>
      <c r="EU94" s="201">
        <v>810.67687474193531</v>
      </c>
      <c r="EV94" s="44">
        <v>2148</v>
      </c>
      <c r="EW94" s="201">
        <v>845035.45530000003</v>
      </c>
      <c r="EX94" s="201">
        <v>788.31345159235661</v>
      </c>
      <c r="EY94" s="44">
        <v>1826</v>
      </c>
      <c r="EZ94" s="201">
        <v>822202.11619999993</v>
      </c>
      <c r="FA94" s="201">
        <v>761.40171464748187</v>
      </c>
      <c r="FB94" s="44">
        <v>1852</v>
      </c>
      <c r="FC94" s="201">
        <v>821988.13899999997</v>
      </c>
      <c r="FD94" s="201">
        <v>798.74737047058818</v>
      </c>
      <c r="FE94" s="44">
        <v>1885</v>
      </c>
      <c r="FF94" s="201">
        <v>932318.80499999993</v>
      </c>
      <c r="FG94" s="201">
        <v>722.57091110714282</v>
      </c>
      <c r="FH94" s="44">
        <v>2122</v>
      </c>
      <c r="FI94" s="201">
        <v>798676.68349999981</v>
      </c>
      <c r="FJ94" s="201">
        <v>761.6462016788322</v>
      </c>
      <c r="FK94" s="44">
        <v>1810</v>
      </c>
      <c r="FL94" s="201">
        <v>876528.45799999998</v>
      </c>
      <c r="FM94" s="201">
        <v>733.83356108441546</v>
      </c>
      <c r="FN94" s="44">
        <v>1915</v>
      </c>
      <c r="FO94" s="201">
        <v>915022.89699999988</v>
      </c>
      <c r="FP94" s="201">
        <v>776.33798499999989</v>
      </c>
      <c r="FQ94" s="44">
        <v>2137</v>
      </c>
      <c r="FR94" s="201">
        <v>832472.30189999996</v>
      </c>
      <c r="FS94" s="201">
        <v>680.17293285271307</v>
      </c>
      <c r="FT94" s="44">
        <v>2077</v>
      </c>
      <c r="FU94" s="201">
        <v>929114.55609999993</v>
      </c>
      <c r="FV94" s="201">
        <v>751.44149081249986</v>
      </c>
      <c r="FW94" s="44">
        <v>1964</v>
      </c>
      <c r="FX94" s="201">
        <v>709151.72330000007</v>
      </c>
      <c r="FY94" s="201">
        <v>711.31790731707304</v>
      </c>
      <c r="FZ94" s="44">
        <v>1638</v>
      </c>
      <c r="GA94" s="201">
        <v>708667.34120000002</v>
      </c>
      <c r="GB94" s="201">
        <v>687.40962181818168</v>
      </c>
      <c r="GC94" s="44">
        <v>1776</v>
      </c>
      <c r="GD94" s="201">
        <v>740467.88309999998</v>
      </c>
      <c r="GE94" s="201">
        <v>686.98849413821119</v>
      </c>
      <c r="GF94" s="44">
        <v>1633</v>
      </c>
      <c r="GG94" s="201">
        <v>655762.07460000005</v>
      </c>
      <c r="GH94" s="201">
        <v>783.75724366379302</v>
      </c>
      <c r="GI94" s="44">
        <v>1445</v>
      </c>
      <c r="GJ94" s="201">
        <v>672733.45710000012</v>
      </c>
      <c r="GK94" s="201">
        <v>618.78204232142832</v>
      </c>
      <c r="GL94" s="44">
        <v>1668</v>
      </c>
      <c r="GM94" s="201">
        <v>696300.39020000002</v>
      </c>
      <c r="GN94" s="201">
        <v>693.32571489915949</v>
      </c>
      <c r="GO94" s="44">
        <v>1581</v>
      </c>
      <c r="GP94" s="201">
        <v>549958.70680000004</v>
      </c>
      <c r="GQ94" s="201">
        <v>629.69091064423071</v>
      </c>
      <c r="GR94" s="44">
        <v>1435</v>
      </c>
      <c r="GS94" s="201">
        <v>614244.56429999985</v>
      </c>
      <c r="GT94" s="201">
        <v>651.64474611214951</v>
      </c>
      <c r="GU94" s="44">
        <v>1514</v>
      </c>
      <c r="GV94" s="201">
        <v>603483.57870000007</v>
      </c>
      <c r="GW94" s="201">
        <v>731.11262304672891</v>
      </c>
      <c r="GX94" s="44">
        <v>1454</v>
      </c>
      <c r="GY94" s="201">
        <v>560112.97500000009</v>
      </c>
      <c r="GZ94" s="201">
        <v>619.12321344444456</v>
      </c>
      <c r="HA94" s="44">
        <v>1398</v>
      </c>
      <c r="HB94" s="201">
        <v>450360.0502</v>
      </c>
      <c r="HC94" s="201">
        <v>601.35376362790703</v>
      </c>
      <c r="HD94" s="44">
        <v>1097</v>
      </c>
      <c r="HE94" s="201">
        <v>493315.28069999994</v>
      </c>
      <c r="HF94" s="201">
        <v>643.4586841111111</v>
      </c>
      <c r="HG94" s="44">
        <v>1128</v>
      </c>
      <c r="HH94" s="201">
        <v>573571.77639999997</v>
      </c>
      <c r="HI94" s="201">
        <v>553.26115107920805</v>
      </c>
      <c r="HJ94" s="44">
        <v>1379</v>
      </c>
      <c r="HK94" s="201">
        <v>790318.06909999996</v>
      </c>
      <c r="HL94" s="201">
        <v>578.1446084175825</v>
      </c>
      <c r="HM94" s="44">
        <v>2119</v>
      </c>
      <c r="HN94" s="201">
        <v>653887.4852</v>
      </c>
      <c r="HO94" s="201">
        <v>565.60277796363641</v>
      </c>
      <c r="HP94" s="44">
        <v>1702</v>
      </c>
      <c r="HQ94" s="201">
        <v>481209.01019999996</v>
      </c>
      <c r="HR94" s="201">
        <v>575.77541473684221</v>
      </c>
      <c r="HS94" s="44">
        <v>1269</v>
      </c>
      <c r="HT94" s="201">
        <v>576456.67489999998</v>
      </c>
      <c r="HU94" s="201">
        <v>618.33184832999996</v>
      </c>
      <c r="HV94" s="44">
        <v>1356</v>
      </c>
      <c r="HW94" s="201">
        <v>410028.10820000002</v>
      </c>
      <c r="HX94" s="201">
        <v>565.61129470731714</v>
      </c>
      <c r="HY94" s="44">
        <v>994</v>
      </c>
      <c r="HZ94" s="201">
        <v>488437.37169999996</v>
      </c>
      <c r="IA94" s="201">
        <v>576.36274175824167</v>
      </c>
      <c r="IB94" s="44">
        <v>1317</v>
      </c>
      <c r="IC94" s="201">
        <v>503661.21069999994</v>
      </c>
      <c r="ID94" s="201">
        <v>530.29503365384619</v>
      </c>
      <c r="IE94" s="44">
        <v>1323</v>
      </c>
      <c r="IF94" s="201">
        <v>529699.91090000002</v>
      </c>
      <c r="IG94" s="201">
        <v>489.47429956122448</v>
      </c>
      <c r="IH94" s="44">
        <v>1419</v>
      </c>
      <c r="II94" s="201">
        <v>567964.48389999999</v>
      </c>
      <c r="IJ94" s="201">
        <v>549.37760679611654</v>
      </c>
      <c r="IK94" s="44">
        <v>1526</v>
      </c>
      <c r="IL94" s="201">
        <v>471266.94119999988</v>
      </c>
      <c r="IM94" s="201">
        <v>499.82700038541662</v>
      </c>
      <c r="IN94" s="44">
        <v>1246</v>
      </c>
      <c r="IO94" s="201">
        <v>568347.2352</v>
      </c>
      <c r="IP94" s="201">
        <v>584.68448767346945</v>
      </c>
      <c r="IQ94" s="44">
        <v>1461</v>
      </c>
      <c r="IR94" s="201">
        <v>528413.49540000013</v>
      </c>
      <c r="IS94" s="201">
        <v>520.43798851111114</v>
      </c>
      <c r="IT94" s="44">
        <v>1343</v>
      </c>
      <c r="IU94" s="201">
        <v>509837.27649999998</v>
      </c>
      <c r="IV94" s="201">
        <v>555.61429035714286</v>
      </c>
      <c r="IW94" s="44">
        <v>1385</v>
      </c>
      <c r="IX94" s="201">
        <v>475172.67770000006</v>
      </c>
      <c r="IY94" s="201">
        <v>557.31411919565221</v>
      </c>
      <c r="IZ94" s="44">
        <v>1242</v>
      </c>
      <c r="JA94" s="201">
        <v>481147.31949999998</v>
      </c>
      <c r="JB94" s="201">
        <v>566.02559915217387</v>
      </c>
      <c r="JC94" s="44">
        <v>1341</v>
      </c>
      <c r="JD94" s="201">
        <v>546531.93900000001</v>
      </c>
      <c r="JE94" s="201">
        <v>527.60487897727273</v>
      </c>
      <c r="JF94" s="44">
        <v>1402</v>
      </c>
      <c r="JG94" s="201">
        <v>382658.95600000001</v>
      </c>
      <c r="JH94" s="201">
        <v>505.14609615384603</v>
      </c>
      <c r="JI94" s="44">
        <v>1045</v>
      </c>
      <c r="JJ94" s="201">
        <v>496003.29200000002</v>
      </c>
      <c r="JK94" s="201">
        <v>545.39366636781608</v>
      </c>
      <c r="JL94" s="44">
        <v>1265</v>
      </c>
      <c r="JM94" s="201">
        <v>475805.18399999995</v>
      </c>
      <c r="JN94" s="201">
        <v>562.76386862352945</v>
      </c>
      <c r="JO94" s="44">
        <v>1283</v>
      </c>
      <c r="JP94" s="201">
        <v>406478.88200000004</v>
      </c>
      <c r="JQ94" s="201">
        <v>426.56776470588238</v>
      </c>
      <c r="JR94" s="44">
        <v>1150</v>
      </c>
      <c r="JS94" s="201">
        <v>515265.54</v>
      </c>
      <c r="JT94" s="201">
        <v>511.08914285135126</v>
      </c>
      <c r="JU94" s="44">
        <v>1420</v>
      </c>
      <c r="JV94" s="201">
        <v>365810.95600000001</v>
      </c>
      <c r="JW94" s="201">
        <v>546.17688805194803</v>
      </c>
      <c r="JX94" s="44">
        <v>1011</v>
      </c>
      <c r="JY94" s="201">
        <v>412891.99000000005</v>
      </c>
      <c r="JZ94" s="201">
        <v>572.16338964383556</v>
      </c>
      <c r="KA94" s="44">
        <v>1123</v>
      </c>
      <c r="KB94" s="201">
        <v>428196.87400000001</v>
      </c>
      <c r="KC94" s="201">
        <v>509.23100893939386</v>
      </c>
      <c r="KD94" s="44">
        <v>1279</v>
      </c>
      <c r="KE94" s="201">
        <v>382465.522</v>
      </c>
      <c r="KF94" s="201">
        <v>519.72986146969708</v>
      </c>
      <c r="KG94" s="44">
        <v>1166</v>
      </c>
      <c r="KH94" s="201">
        <v>402704.24599999998</v>
      </c>
      <c r="KI94" s="201">
        <v>478.98173742857136</v>
      </c>
      <c r="KJ94" s="44">
        <v>1277</v>
      </c>
      <c r="KK94" s="201">
        <v>333879.82200000004</v>
      </c>
      <c r="KL94" s="201">
        <v>534.16013559322039</v>
      </c>
      <c r="KM94" s="44">
        <v>936</v>
      </c>
      <c r="KN94" s="201">
        <v>365508.66399999999</v>
      </c>
      <c r="KO94" s="201">
        <v>531.2510927192983</v>
      </c>
      <c r="KP94" s="44">
        <v>1136</v>
      </c>
      <c r="KQ94" s="201">
        <v>270498.75999999995</v>
      </c>
      <c r="KR94" s="201">
        <v>500.96179999999998</v>
      </c>
      <c r="KS94" s="44">
        <v>825</v>
      </c>
      <c r="KT94" s="201">
        <v>288721.34400000004</v>
      </c>
      <c r="KU94" s="201">
        <v>483.97624258490566</v>
      </c>
      <c r="KV94" s="44">
        <v>931</v>
      </c>
      <c r="KW94" s="201">
        <v>270710.44799999997</v>
      </c>
      <c r="KX94" s="201">
        <v>420.80057119148944</v>
      </c>
      <c r="KY94" s="44">
        <v>916</v>
      </c>
      <c r="KZ94" s="201">
        <v>271878.17200000002</v>
      </c>
      <c r="LA94" s="201">
        <v>543.05096428571437</v>
      </c>
      <c r="LB94" s="44">
        <v>775</v>
      </c>
      <c r="LC94" s="201">
        <v>370964.76399999997</v>
      </c>
      <c r="LD94" s="201">
        <v>488.96305425581397</v>
      </c>
      <c r="LE94" s="44">
        <v>1049</v>
      </c>
      <c r="LF94" s="201">
        <v>312400.26399999997</v>
      </c>
      <c r="LG94" s="201">
        <v>464.74609090909092</v>
      </c>
      <c r="LH94" s="44">
        <v>978</v>
      </c>
      <c r="LI94" s="201">
        <v>179878.46</v>
      </c>
      <c r="LJ94" s="201">
        <v>489.91636628205129</v>
      </c>
      <c r="LK94" s="44">
        <v>613</v>
      </c>
      <c r="LL94" s="201">
        <v>224329.72</v>
      </c>
      <c r="LM94" s="201">
        <v>482.06974358974361</v>
      </c>
      <c r="LN94" s="44">
        <v>658</v>
      </c>
      <c r="LO94" s="201">
        <v>184089.2</v>
      </c>
      <c r="LP94" s="201">
        <v>488.55757575757576</v>
      </c>
      <c r="LQ94" s="44">
        <v>583</v>
      </c>
      <c r="LR94" s="201">
        <v>243363.4</v>
      </c>
      <c r="LS94" s="201">
        <v>489.65000000000003</v>
      </c>
      <c r="LT94" s="44">
        <v>826</v>
      </c>
      <c r="LU94" s="201">
        <v>167445</v>
      </c>
      <c r="LV94" s="201">
        <v>461.89090909090908</v>
      </c>
      <c r="LW94" s="44">
        <v>565</v>
      </c>
      <c r="LX94" s="201">
        <v>179041</v>
      </c>
      <c r="LY94" s="201">
        <v>440.13809521428573</v>
      </c>
      <c r="LZ94" s="44">
        <v>618</v>
      </c>
      <c r="MA94" s="201">
        <v>114246</v>
      </c>
      <c r="MB94" s="201">
        <v>353.09310344827588</v>
      </c>
      <c r="MC94" s="44">
        <v>458</v>
      </c>
      <c r="MD94" s="201">
        <v>164799.4</v>
      </c>
      <c r="ME94" s="201">
        <v>357.56587300000001</v>
      </c>
      <c r="MF94" s="44">
        <v>709</v>
      </c>
      <c r="MG94" s="201">
        <v>98408</v>
      </c>
      <c r="MH94" s="201">
        <v>395.35238095238094</v>
      </c>
      <c r="MI94" s="44">
        <v>416</v>
      </c>
      <c r="MJ94" s="201">
        <v>114090.8</v>
      </c>
      <c r="MK94" s="201">
        <v>287.89026800000005</v>
      </c>
      <c r="ML94" s="44">
        <v>438</v>
      </c>
      <c r="MM94" s="201">
        <v>64425.4</v>
      </c>
      <c r="MN94" s="201">
        <v>235.30588235294115</v>
      </c>
      <c r="MO94" s="44">
        <v>294</v>
      </c>
      <c r="MP94" s="201">
        <v>50425.4</v>
      </c>
      <c r="MQ94" s="201">
        <v>235.01111111111109</v>
      </c>
      <c r="MR94" s="44">
        <v>226</v>
      </c>
      <c r="MS94" s="201">
        <v>22865.200000000001</v>
      </c>
      <c r="MT94" s="201">
        <v>225.48428570000002</v>
      </c>
      <c r="MU94" s="44">
        <v>105</v>
      </c>
    </row>
    <row r="95" spans="5:359" x14ac:dyDescent="0.25">
      <c r="E95" s="186" t="s">
        <v>808</v>
      </c>
      <c r="F95" s="201"/>
      <c r="G95" s="201"/>
      <c r="H95" s="44"/>
      <c r="I95" s="201"/>
      <c r="J95" s="201"/>
      <c r="K95" s="44"/>
      <c r="L95" s="201"/>
      <c r="M95" s="201"/>
      <c r="N95" s="44"/>
      <c r="O95" s="201"/>
      <c r="P95" s="201"/>
      <c r="Q95" s="44"/>
      <c r="R95" s="201"/>
      <c r="S95" s="201"/>
      <c r="T95" s="44"/>
      <c r="U95" s="201"/>
      <c r="V95" s="201"/>
      <c r="W95" s="44"/>
      <c r="X95" s="201"/>
      <c r="Y95" s="201"/>
      <c r="Z95" s="44"/>
      <c r="AA95" s="201"/>
      <c r="AB95" s="201"/>
      <c r="AC95" s="44"/>
      <c r="AD95" s="201"/>
      <c r="AE95" s="201"/>
      <c r="AF95" s="44"/>
      <c r="AG95" s="201"/>
      <c r="AH95" s="201"/>
      <c r="AI95" s="44"/>
      <c r="AJ95" s="201"/>
      <c r="AK95" s="201"/>
      <c r="AL95" s="44"/>
      <c r="AM95" s="201"/>
      <c r="AN95" s="201"/>
      <c r="AO95" s="44"/>
      <c r="AP95" s="201"/>
      <c r="AQ95" s="201"/>
      <c r="AR95" s="44"/>
      <c r="AS95" s="201"/>
      <c r="AT95" s="201"/>
      <c r="AU95" s="44"/>
      <c r="AV95" s="201"/>
      <c r="AW95" s="201"/>
      <c r="AX95" s="44"/>
      <c r="AY95" s="201"/>
      <c r="AZ95" s="201"/>
      <c r="BA95" s="44"/>
      <c r="BB95" s="201"/>
      <c r="BC95" s="201"/>
      <c r="BD95" s="44"/>
      <c r="BE95" s="201"/>
      <c r="BF95" s="201"/>
      <c r="BG95" s="44"/>
      <c r="BH95" s="201"/>
      <c r="BI95" s="201"/>
      <c r="BJ95" s="44"/>
      <c r="BK95" s="201"/>
      <c r="BL95" s="201"/>
      <c r="BM95" s="44"/>
      <c r="BN95" s="201"/>
      <c r="BO95" s="201"/>
      <c r="BP95" s="44"/>
      <c r="BQ95" s="201"/>
      <c r="BR95" s="201"/>
      <c r="BS95" s="44"/>
      <c r="BT95" s="201"/>
      <c r="BU95" s="201"/>
      <c r="BV95" s="44"/>
      <c r="BW95" s="201"/>
      <c r="BX95" s="201"/>
      <c r="BY95" s="44"/>
      <c r="BZ95" s="201"/>
      <c r="CA95" s="201"/>
      <c r="CB95" s="44"/>
      <c r="CC95" s="201"/>
      <c r="CD95" s="201"/>
      <c r="CE95" s="44"/>
      <c r="CF95" s="201"/>
      <c r="CG95" s="201"/>
      <c r="CH95" s="44"/>
      <c r="CI95" s="201"/>
      <c r="CJ95" s="201"/>
      <c r="CK95" s="44"/>
      <c r="CL95" s="201"/>
      <c r="CM95" s="201"/>
      <c r="CN95" s="44"/>
      <c r="CO95" s="201"/>
      <c r="CP95" s="201"/>
      <c r="CQ95" s="44"/>
      <c r="CR95" s="201"/>
      <c r="CS95" s="201"/>
      <c r="CT95" s="44"/>
      <c r="CU95" s="201"/>
      <c r="CV95" s="201"/>
      <c r="CW95" s="44"/>
      <c r="CX95" s="201"/>
      <c r="CY95" s="201"/>
      <c r="CZ95" s="44"/>
      <c r="DA95" s="201"/>
      <c r="DB95" s="201"/>
      <c r="DC95" s="44"/>
      <c r="DD95" s="201"/>
      <c r="DE95" s="201"/>
      <c r="DF95" s="44"/>
      <c r="DG95" s="201"/>
      <c r="DH95" s="201"/>
      <c r="DI95" s="44"/>
      <c r="DJ95" s="201"/>
      <c r="DK95" s="201"/>
      <c r="DL95" s="44"/>
      <c r="DM95" s="201"/>
      <c r="DN95" s="201"/>
      <c r="DO95" s="44"/>
      <c r="DP95" s="201"/>
      <c r="DQ95" s="201"/>
      <c r="DR95" s="44"/>
      <c r="DS95" s="201"/>
      <c r="DT95" s="201"/>
      <c r="DU95" s="44"/>
      <c r="DV95" s="201"/>
      <c r="DW95" s="201"/>
      <c r="DX95" s="44"/>
      <c r="DY95" s="201"/>
      <c r="DZ95" s="201"/>
      <c r="EA95" s="44"/>
      <c r="EB95" s="201"/>
      <c r="EC95" s="201"/>
      <c r="ED95" s="44"/>
      <c r="EE95" s="201"/>
      <c r="EF95" s="201"/>
      <c r="EG95" s="44"/>
      <c r="EH95" s="201"/>
      <c r="EI95" s="201"/>
      <c r="EJ95" s="44"/>
      <c r="EK95" s="201"/>
      <c r="EL95" s="201"/>
      <c r="EM95" s="44"/>
      <c r="EN95" s="201"/>
      <c r="EO95" s="201"/>
      <c r="EP95" s="44"/>
      <c r="EQ95" s="201"/>
      <c r="ER95" s="201"/>
      <c r="ES95" s="44"/>
      <c r="ET95" s="201"/>
      <c r="EU95" s="201"/>
      <c r="EV95" s="44"/>
      <c r="EW95" s="201"/>
      <c r="EX95" s="201"/>
      <c r="EY95" s="44"/>
      <c r="EZ95" s="201"/>
      <c r="FA95" s="201"/>
      <c r="FB95" s="44"/>
      <c r="FC95" s="201"/>
      <c r="FD95" s="201"/>
      <c r="FE95" s="44"/>
      <c r="FF95" s="201"/>
      <c r="FG95" s="201"/>
      <c r="FH95" s="44"/>
      <c r="FI95" s="201"/>
      <c r="FJ95" s="201"/>
      <c r="FK95" s="44"/>
      <c r="FL95" s="201"/>
      <c r="FM95" s="201"/>
      <c r="FN95" s="44"/>
      <c r="FO95" s="201"/>
      <c r="FP95" s="201"/>
      <c r="FQ95" s="44"/>
      <c r="FR95" s="201"/>
      <c r="FS95" s="201"/>
      <c r="FT95" s="44"/>
      <c r="FU95" s="201"/>
      <c r="FV95" s="201"/>
      <c r="FW95" s="44"/>
      <c r="FX95" s="201"/>
      <c r="FY95" s="201"/>
      <c r="FZ95" s="44"/>
      <c r="GA95" s="201"/>
      <c r="GB95" s="201"/>
      <c r="GC95" s="44"/>
      <c r="GD95" s="201"/>
      <c r="GE95" s="201"/>
      <c r="GF95" s="44"/>
      <c r="GG95" s="201"/>
      <c r="GH95" s="201"/>
      <c r="GI95" s="44"/>
      <c r="GJ95" s="201"/>
      <c r="GK95" s="201"/>
      <c r="GL95" s="44"/>
      <c r="GM95" s="201"/>
      <c r="GN95" s="201"/>
      <c r="GO95" s="44"/>
      <c r="GP95" s="201"/>
      <c r="GQ95" s="201"/>
      <c r="GR95" s="44"/>
      <c r="GS95" s="201"/>
      <c r="GT95" s="201"/>
      <c r="GU95" s="44"/>
      <c r="GV95" s="201"/>
      <c r="GW95" s="201"/>
      <c r="GX95" s="44"/>
      <c r="GY95" s="201"/>
      <c r="GZ95" s="201"/>
      <c r="HA95" s="44"/>
      <c r="HB95" s="201"/>
      <c r="HC95" s="201"/>
      <c r="HD95" s="44"/>
      <c r="HE95" s="201"/>
      <c r="HF95" s="201"/>
      <c r="HG95" s="44"/>
      <c r="HH95" s="201"/>
      <c r="HI95" s="201"/>
      <c r="HJ95" s="44"/>
      <c r="HK95" s="201"/>
      <c r="HL95" s="201"/>
      <c r="HM95" s="44"/>
      <c r="HN95" s="201"/>
      <c r="HO95" s="201"/>
      <c r="HP95" s="44"/>
      <c r="HQ95" s="201"/>
      <c r="HR95" s="201"/>
      <c r="HS95" s="44"/>
      <c r="HT95" s="201"/>
      <c r="HU95" s="201"/>
      <c r="HV95" s="44"/>
      <c r="HW95" s="201"/>
      <c r="HX95" s="201"/>
      <c r="HY95" s="44"/>
      <c r="HZ95" s="201"/>
      <c r="IA95" s="201"/>
      <c r="IB95" s="44"/>
      <c r="IC95" s="201"/>
      <c r="ID95" s="201"/>
      <c r="IE95" s="44"/>
      <c r="IF95" s="201"/>
      <c r="IG95" s="201"/>
      <c r="IH95" s="44"/>
      <c r="II95" s="201"/>
      <c r="IJ95" s="201"/>
      <c r="IK95" s="44"/>
      <c r="IL95" s="201"/>
      <c r="IM95" s="201"/>
      <c r="IN95" s="44"/>
      <c r="IO95" s="201"/>
      <c r="IP95" s="201"/>
      <c r="IQ95" s="44"/>
      <c r="IR95" s="201"/>
      <c r="IS95" s="201"/>
      <c r="IT95" s="44"/>
      <c r="IU95" s="201"/>
      <c r="IV95" s="201"/>
      <c r="IW95" s="44"/>
      <c r="IX95" s="201"/>
      <c r="IY95" s="201"/>
      <c r="IZ95" s="44"/>
      <c r="JA95" s="201"/>
      <c r="JB95" s="201"/>
      <c r="JC95" s="44"/>
      <c r="JD95" s="201"/>
      <c r="JE95" s="201"/>
      <c r="JF95" s="44"/>
      <c r="JG95" s="201"/>
      <c r="JH95" s="201"/>
      <c r="JI95" s="44"/>
      <c r="JJ95" s="201"/>
      <c r="JK95" s="201"/>
      <c r="JL95" s="44"/>
      <c r="JM95" s="201"/>
      <c r="JN95" s="201"/>
      <c r="JO95" s="44"/>
      <c r="JP95" s="201"/>
      <c r="JQ95" s="201"/>
      <c r="JR95" s="44"/>
      <c r="JS95" s="201"/>
      <c r="JT95" s="201"/>
      <c r="JU95" s="44"/>
      <c r="JV95" s="201"/>
      <c r="JW95" s="201"/>
      <c r="JX95" s="44"/>
      <c r="JY95" s="201"/>
      <c r="JZ95" s="201"/>
      <c r="KA95" s="44"/>
      <c r="KB95" s="201"/>
      <c r="KC95" s="201"/>
      <c r="KD95" s="44"/>
      <c r="KE95" s="201"/>
      <c r="KF95" s="201"/>
      <c r="KG95" s="44"/>
      <c r="KH95" s="201"/>
      <c r="KI95" s="201"/>
      <c r="KJ95" s="44"/>
      <c r="KK95" s="201"/>
      <c r="KL95" s="201"/>
      <c r="KM95" s="44"/>
      <c r="KN95" s="201"/>
      <c r="KO95" s="201"/>
      <c r="KP95" s="44"/>
      <c r="KQ95" s="201"/>
      <c r="KR95" s="201"/>
      <c r="KS95" s="44"/>
      <c r="KT95" s="201"/>
      <c r="KU95" s="201"/>
      <c r="KV95" s="44"/>
      <c r="KW95" s="201"/>
      <c r="KX95" s="201"/>
      <c r="KY95" s="44"/>
      <c r="KZ95" s="201"/>
      <c r="LA95" s="201"/>
      <c r="LB95" s="44"/>
      <c r="LC95" s="201"/>
      <c r="LD95" s="201"/>
      <c r="LE95" s="44"/>
      <c r="LF95" s="201"/>
      <c r="LG95" s="201"/>
      <c r="LH95" s="44"/>
      <c r="LI95" s="201"/>
      <c r="LJ95" s="201"/>
      <c r="LK95" s="44"/>
      <c r="LL95" s="201"/>
      <c r="LM95" s="201"/>
      <c r="LN95" s="44"/>
      <c r="LO95" s="201"/>
      <c r="LP95" s="201"/>
      <c r="LQ95" s="44"/>
      <c r="LR95" s="201"/>
      <c r="LS95" s="201"/>
      <c r="LT95" s="44"/>
      <c r="LU95" s="201"/>
      <c r="LV95" s="201"/>
      <c r="LW95" s="44"/>
      <c r="LX95" s="201"/>
      <c r="LY95" s="201"/>
      <c r="LZ95" s="44"/>
      <c r="MA95" s="201"/>
      <c r="MB95" s="201"/>
      <c r="MC95" s="44"/>
      <c r="MD95" s="201"/>
      <c r="ME95" s="201"/>
      <c r="MF95" s="44"/>
      <c r="MG95" s="201"/>
      <c r="MH95" s="201"/>
      <c r="MI95" s="44"/>
      <c r="MJ95" s="201"/>
      <c r="MK95" s="201"/>
      <c r="ML95" s="44"/>
      <c r="MM95" s="201"/>
      <c r="MN95" s="201"/>
      <c r="MO95" s="44"/>
      <c r="MP95" s="201"/>
      <c r="MQ95" s="201"/>
      <c r="MR95" s="44"/>
      <c r="MS95" s="201"/>
      <c r="MT95" s="201"/>
      <c r="MU95" s="44"/>
    </row>
    <row r="96" spans="5:359" x14ac:dyDescent="0.25">
      <c r="E96" s="61" t="s">
        <v>809</v>
      </c>
      <c r="F96" s="201">
        <v>284.62</v>
      </c>
      <c r="G96" s="201">
        <v>284.62</v>
      </c>
      <c r="H96" s="44">
        <v>1</v>
      </c>
      <c r="I96" s="201"/>
      <c r="J96" s="201"/>
      <c r="K96" s="44"/>
      <c r="L96" s="201">
        <v>1856.6</v>
      </c>
      <c r="M96" s="201">
        <v>396.4666666666667</v>
      </c>
      <c r="N96" s="44">
        <v>6</v>
      </c>
      <c r="O96" s="201">
        <v>483.5</v>
      </c>
      <c r="P96" s="201">
        <v>483.5</v>
      </c>
      <c r="Q96" s="44">
        <v>1</v>
      </c>
      <c r="R96" s="201">
        <v>753.2</v>
      </c>
      <c r="S96" s="201">
        <v>376.6</v>
      </c>
      <c r="T96" s="44">
        <v>2</v>
      </c>
      <c r="U96" s="201">
        <v>485.56</v>
      </c>
      <c r="V96" s="201">
        <v>485.56</v>
      </c>
      <c r="W96" s="44">
        <v>1</v>
      </c>
      <c r="X96" s="201">
        <v>470</v>
      </c>
      <c r="Y96" s="201">
        <v>470</v>
      </c>
      <c r="Z96" s="44">
        <v>1</v>
      </c>
      <c r="AA96" s="201">
        <v>474.7</v>
      </c>
      <c r="AB96" s="201">
        <v>474.7</v>
      </c>
      <c r="AC96" s="44">
        <v>1</v>
      </c>
      <c r="AD96" s="201"/>
      <c r="AE96" s="201"/>
      <c r="AF96" s="44"/>
      <c r="AG96" s="201"/>
      <c r="AH96" s="201"/>
      <c r="AI96" s="44"/>
      <c r="AJ96" s="201"/>
      <c r="AK96" s="201"/>
      <c r="AL96" s="44"/>
      <c r="AM96" s="201"/>
      <c r="AN96" s="201"/>
      <c r="AO96" s="44"/>
      <c r="AP96" s="201"/>
      <c r="AQ96" s="201"/>
      <c r="AR96" s="44"/>
      <c r="AS96" s="201">
        <v>971.12</v>
      </c>
      <c r="AT96" s="201">
        <v>485.56</v>
      </c>
      <c r="AU96" s="44">
        <v>2</v>
      </c>
      <c r="AV96" s="201"/>
      <c r="AW96" s="201"/>
      <c r="AX96" s="44"/>
      <c r="AY96" s="201"/>
      <c r="AZ96" s="201"/>
      <c r="BA96" s="44"/>
      <c r="BB96" s="201"/>
      <c r="BC96" s="201"/>
      <c r="BD96" s="44"/>
      <c r="BE96" s="201"/>
      <c r="BF96" s="201"/>
      <c r="BG96" s="44"/>
      <c r="BH96" s="201">
        <v>1015.26</v>
      </c>
      <c r="BI96" s="201">
        <v>507.63</v>
      </c>
      <c r="BJ96" s="44">
        <v>2</v>
      </c>
      <c r="BK96" s="201">
        <v>768.76</v>
      </c>
      <c r="BL96" s="201">
        <v>384.38</v>
      </c>
      <c r="BM96" s="44">
        <v>2</v>
      </c>
      <c r="BN96" s="201"/>
      <c r="BO96" s="201"/>
      <c r="BP96" s="44"/>
      <c r="BQ96" s="201">
        <v>283.2</v>
      </c>
      <c r="BR96" s="201">
        <v>283.2</v>
      </c>
      <c r="BS96" s="44">
        <v>1</v>
      </c>
      <c r="BT96" s="201"/>
      <c r="BU96" s="201"/>
      <c r="BV96" s="44"/>
      <c r="BW96" s="201">
        <v>465.24880000000002</v>
      </c>
      <c r="BX96" s="201">
        <v>465.24880000000002</v>
      </c>
      <c r="BY96" s="44">
        <v>1</v>
      </c>
      <c r="BZ96" s="201">
        <v>633.05999999999995</v>
      </c>
      <c r="CA96" s="201">
        <v>633.05999999999995</v>
      </c>
      <c r="CB96" s="44">
        <v>1</v>
      </c>
      <c r="CC96" s="201">
        <v>464.09500000000003</v>
      </c>
      <c r="CD96" s="201">
        <v>464.09500000000003</v>
      </c>
      <c r="CE96" s="44">
        <v>1</v>
      </c>
      <c r="CF96" s="201">
        <v>396.0095</v>
      </c>
      <c r="CG96" s="201">
        <v>198.00475</v>
      </c>
      <c r="CH96" s="44">
        <v>2</v>
      </c>
      <c r="CI96" s="201"/>
      <c r="CJ96" s="201"/>
      <c r="CK96" s="44"/>
      <c r="CL96" s="201"/>
      <c r="CM96" s="201"/>
      <c r="CN96" s="44"/>
      <c r="CO96" s="201">
        <v>1436.5140000000001</v>
      </c>
      <c r="CP96" s="201">
        <v>316.76816666666667</v>
      </c>
      <c r="CQ96" s="44">
        <v>5</v>
      </c>
      <c r="CR96" s="201"/>
      <c r="CS96" s="201"/>
      <c r="CT96" s="44"/>
      <c r="CU96" s="201">
        <v>1266.1199999999999</v>
      </c>
      <c r="CV96" s="201">
        <v>633.05999999999995</v>
      </c>
      <c r="CW96" s="44">
        <v>2</v>
      </c>
      <c r="CX96" s="201">
        <v>1898.58</v>
      </c>
      <c r="CY96" s="201">
        <v>539.64499999999998</v>
      </c>
      <c r="CZ96" s="44">
        <v>3</v>
      </c>
      <c r="DA96" s="201"/>
      <c r="DB96" s="201"/>
      <c r="DC96" s="44"/>
      <c r="DD96" s="201">
        <v>1154.6100000000001</v>
      </c>
      <c r="DE96" s="201">
        <v>447.30500000000001</v>
      </c>
      <c r="DF96" s="44">
        <v>3</v>
      </c>
      <c r="DG96" s="201">
        <v>454.37880000000001</v>
      </c>
      <c r="DH96" s="201">
        <v>208.25694999999999</v>
      </c>
      <c r="DI96" s="44">
        <v>3</v>
      </c>
      <c r="DJ96" s="201">
        <v>1386.4736</v>
      </c>
      <c r="DK96" s="201">
        <v>324.22630000000004</v>
      </c>
      <c r="DL96" s="44">
        <v>7</v>
      </c>
      <c r="DM96" s="201"/>
      <c r="DN96" s="201"/>
      <c r="DO96" s="44"/>
      <c r="DP96" s="201">
        <v>1916.15</v>
      </c>
      <c r="DQ96" s="201">
        <v>304.51875000000001</v>
      </c>
      <c r="DR96" s="44">
        <v>6</v>
      </c>
      <c r="DS96" s="201">
        <v>733.62599999999998</v>
      </c>
      <c r="DT96" s="201">
        <v>208.16050000000001</v>
      </c>
      <c r="DU96" s="44">
        <v>7</v>
      </c>
      <c r="DV96" s="201">
        <v>824.99300000000005</v>
      </c>
      <c r="DW96" s="201">
        <v>63.460999999999999</v>
      </c>
      <c r="DX96" s="44">
        <v>13</v>
      </c>
      <c r="DY96" s="201">
        <v>190.38</v>
      </c>
      <c r="DZ96" s="201">
        <v>63.46</v>
      </c>
      <c r="EA96" s="44">
        <v>3</v>
      </c>
      <c r="EB96" s="201">
        <v>190.38</v>
      </c>
      <c r="EC96" s="201">
        <v>63.46</v>
      </c>
      <c r="ED96" s="44">
        <v>3</v>
      </c>
      <c r="EE96" s="201"/>
      <c r="EF96" s="201"/>
      <c r="EG96" s="44"/>
      <c r="EH96" s="201">
        <v>380.76</v>
      </c>
      <c r="EI96" s="201">
        <v>63.46</v>
      </c>
      <c r="EJ96" s="44">
        <v>6</v>
      </c>
      <c r="EK96" s="201">
        <v>380.76</v>
      </c>
      <c r="EL96" s="201">
        <v>63.46</v>
      </c>
      <c r="EM96" s="44">
        <v>6</v>
      </c>
      <c r="EN96" s="201">
        <v>190.38</v>
      </c>
      <c r="EO96" s="201">
        <v>63.46</v>
      </c>
      <c r="EP96" s="44">
        <v>3</v>
      </c>
      <c r="EQ96" s="201">
        <v>947.33999999999992</v>
      </c>
      <c r="ER96" s="201">
        <v>35.086666666666666</v>
      </c>
      <c r="ES96" s="44">
        <v>27</v>
      </c>
      <c r="ET96" s="201">
        <v>1698.9</v>
      </c>
      <c r="EU96" s="201">
        <v>185.23684200000002</v>
      </c>
      <c r="EV96" s="44">
        <v>21</v>
      </c>
      <c r="EW96" s="201">
        <v>1319.98</v>
      </c>
      <c r="EX96" s="201">
        <v>214.65</v>
      </c>
      <c r="EY96" s="44">
        <v>16</v>
      </c>
      <c r="EZ96" s="201">
        <v>423.52000000000004</v>
      </c>
      <c r="FA96" s="201">
        <v>42.26</v>
      </c>
      <c r="FB96" s="44">
        <v>8</v>
      </c>
      <c r="FC96" s="201">
        <v>782.5</v>
      </c>
      <c r="FD96" s="201">
        <v>35.139999999999993</v>
      </c>
      <c r="FE96" s="44">
        <v>17</v>
      </c>
      <c r="FF96" s="201">
        <v>547.14</v>
      </c>
      <c r="FG96" s="201">
        <v>48.173333333333325</v>
      </c>
      <c r="FH96" s="44">
        <v>10</v>
      </c>
      <c r="FI96" s="201">
        <v>730.62</v>
      </c>
      <c r="FJ96" s="201">
        <v>365.31</v>
      </c>
      <c r="FK96" s="44">
        <v>2</v>
      </c>
      <c r="FL96" s="201">
        <v>606.17999999999995</v>
      </c>
      <c r="FM96" s="201">
        <v>138.44</v>
      </c>
      <c r="FN96" s="44">
        <v>6</v>
      </c>
      <c r="FO96" s="201">
        <v>2904.3199999999997</v>
      </c>
      <c r="FP96" s="201">
        <v>211.38</v>
      </c>
      <c r="FQ96" s="44">
        <v>17</v>
      </c>
      <c r="FR96" s="201">
        <v>1548.94</v>
      </c>
      <c r="FS96" s="201">
        <v>201.57</v>
      </c>
      <c r="FT96" s="44">
        <v>7</v>
      </c>
      <c r="FU96" s="201">
        <v>1612.56</v>
      </c>
      <c r="FV96" s="201">
        <v>201.57</v>
      </c>
      <c r="FW96" s="44">
        <v>8</v>
      </c>
      <c r="FX96" s="201">
        <v>800.66</v>
      </c>
      <c r="FY96" s="201">
        <v>177.66</v>
      </c>
      <c r="FZ96" s="44">
        <v>9</v>
      </c>
      <c r="GA96" s="201">
        <v>2120.39</v>
      </c>
      <c r="GB96" s="201">
        <v>201.52291649999998</v>
      </c>
      <c r="GC96" s="44">
        <v>16</v>
      </c>
      <c r="GD96" s="201">
        <v>2147.92</v>
      </c>
      <c r="GE96" s="201">
        <v>231.16250000000002</v>
      </c>
      <c r="GF96" s="44">
        <v>13</v>
      </c>
      <c r="GG96" s="201">
        <v>1622.07</v>
      </c>
      <c r="GH96" s="201">
        <v>196.15899999999999</v>
      </c>
      <c r="GI96" s="44">
        <v>9</v>
      </c>
      <c r="GJ96" s="201">
        <v>2716.16</v>
      </c>
      <c r="GK96" s="201">
        <v>339.52</v>
      </c>
      <c r="GL96" s="44">
        <v>8</v>
      </c>
      <c r="GM96" s="201">
        <v>3395.2</v>
      </c>
      <c r="GN96" s="201">
        <v>339.52</v>
      </c>
      <c r="GO96" s="44">
        <v>10</v>
      </c>
      <c r="GP96" s="201">
        <v>1724.585</v>
      </c>
      <c r="GQ96" s="201">
        <v>202.785</v>
      </c>
      <c r="GR96" s="44">
        <v>8</v>
      </c>
      <c r="GS96" s="201">
        <v>1828.2199999999998</v>
      </c>
      <c r="GT96" s="201">
        <v>329.74</v>
      </c>
      <c r="GU96" s="44">
        <v>5</v>
      </c>
      <c r="GV96" s="201">
        <v>259.8</v>
      </c>
      <c r="GW96" s="201">
        <v>259.8</v>
      </c>
      <c r="GX96" s="44">
        <v>1</v>
      </c>
      <c r="GY96" s="201">
        <v>2015.42</v>
      </c>
      <c r="GZ96" s="201">
        <v>423.34000000000003</v>
      </c>
      <c r="HA96" s="44">
        <v>5</v>
      </c>
      <c r="HB96" s="201">
        <v>1956.46</v>
      </c>
      <c r="HC96" s="201">
        <v>220.13874999999999</v>
      </c>
      <c r="HD96" s="44">
        <v>12</v>
      </c>
      <c r="HE96" s="201">
        <v>1858.8</v>
      </c>
      <c r="HF96" s="201">
        <v>220.14</v>
      </c>
      <c r="HG96" s="44">
        <v>10</v>
      </c>
      <c r="HH96" s="201">
        <v>3619.87</v>
      </c>
      <c r="HI96" s="201">
        <v>439.89499999999998</v>
      </c>
      <c r="HJ96" s="44">
        <v>9</v>
      </c>
      <c r="HK96" s="201">
        <v>488.35</v>
      </c>
      <c r="HL96" s="201">
        <v>488.35</v>
      </c>
      <c r="HM96" s="44">
        <v>1</v>
      </c>
      <c r="HN96" s="201"/>
      <c r="HO96" s="201"/>
      <c r="HP96" s="44"/>
      <c r="HQ96" s="201">
        <v>1834.3868000000002</v>
      </c>
      <c r="HR96" s="201">
        <v>448.67893333333336</v>
      </c>
      <c r="HS96" s="44">
        <v>4</v>
      </c>
      <c r="HT96" s="201">
        <v>868.81999999999994</v>
      </c>
      <c r="HU96" s="201">
        <v>434.40999999999997</v>
      </c>
      <c r="HV96" s="44">
        <v>2</v>
      </c>
      <c r="HW96" s="201">
        <v>5781.9</v>
      </c>
      <c r="HX96" s="201">
        <v>385.46</v>
      </c>
      <c r="HY96" s="44">
        <v>15</v>
      </c>
      <c r="HZ96" s="201"/>
      <c r="IA96" s="201"/>
      <c r="IB96" s="44"/>
      <c r="IC96" s="201">
        <v>692</v>
      </c>
      <c r="ID96" s="201">
        <v>346</v>
      </c>
      <c r="IE96" s="44">
        <v>2</v>
      </c>
      <c r="IF96" s="201">
        <v>1256.9000000000001</v>
      </c>
      <c r="IG96" s="201">
        <v>260.27499999999998</v>
      </c>
      <c r="IH96" s="44">
        <v>5</v>
      </c>
      <c r="II96" s="201">
        <v>488.35</v>
      </c>
      <c r="IJ96" s="201">
        <v>488.35</v>
      </c>
      <c r="IK96" s="44">
        <v>1</v>
      </c>
      <c r="IL96" s="201"/>
      <c r="IM96" s="201"/>
      <c r="IN96" s="44"/>
      <c r="IO96" s="201">
        <v>467.7</v>
      </c>
      <c r="IP96" s="201">
        <v>155.9</v>
      </c>
      <c r="IQ96" s="44">
        <v>3</v>
      </c>
      <c r="IR96" s="201">
        <v>475.29</v>
      </c>
      <c r="IS96" s="201">
        <v>475.29</v>
      </c>
      <c r="IT96" s="44">
        <v>1</v>
      </c>
      <c r="IU96" s="201"/>
      <c r="IV96" s="201"/>
      <c r="IW96" s="44"/>
      <c r="IX96" s="201"/>
      <c r="IY96" s="201"/>
      <c r="IZ96" s="44"/>
      <c r="JA96" s="201">
        <v>1089.3499999999999</v>
      </c>
      <c r="JB96" s="201">
        <v>394.42500000000001</v>
      </c>
      <c r="JC96" s="44">
        <v>3</v>
      </c>
      <c r="JD96" s="201"/>
      <c r="JE96" s="201"/>
      <c r="JF96" s="44"/>
      <c r="JG96" s="201"/>
      <c r="JH96" s="201"/>
      <c r="JI96" s="44"/>
      <c r="JJ96" s="201">
        <v>488.35</v>
      </c>
      <c r="JK96" s="201">
        <v>488.35</v>
      </c>
      <c r="JL96" s="44">
        <v>1</v>
      </c>
      <c r="JM96" s="201">
        <v>652.04999999999995</v>
      </c>
      <c r="JN96" s="201">
        <v>326.02499999999998</v>
      </c>
      <c r="JO96" s="44">
        <v>2</v>
      </c>
      <c r="JP96" s="201">
        <v>813.3</v>
      </c>
      <c r="JQ96" s="201">
        <v>406.65</v>
      </c>
      <c r="JR96" s="44">
        <v>2</v>
      </c>
      <c r="JS96" s="201"/>
      <c r="JT96" s="201"/>
      <c r="JU96" s="44"/>
      <c r="JV96" s="201">
        <v>109.75</v>
      </c>
      <c r="JW96" s="201">
        <v>21.95</v>
      </c>
      <c r="JX96" s="44">
        <v>5</v>
      </c>
      <c r="JY96" s="201">
        <v>2809.67</v>
      </c>
      <c r="JZ96" s="201">
        <v>347.25400000000002</v>
      </c>
      <c r="KA96" s="44">
        <v>8</v>
      </c>
      <c r="KB96" s="201">
        <v>5925.6299999999992</v>
      </c>
      <c r="KC96" s="201">
        <v>268.49300000000005</v>
      </c>
      <c r="KD96" s="44">
        <v>22</v>
      </c>
      <c r="KE96" s="201">
        <v>7018.5999999999985</v>
      </c>
      <c r="KF96" s="201">
        <v>294.05714285714288</v>
      </c>
      <c r="KG96" s="44">
        <v>24</v>
      </c>
      <c r="KH96" s="201">
        <v>10278.69</v>
      </c>
      <c r="KI96" s="201">
        <v>280.986875</v>
      </c>
      <c r="KJ96" s="44">
        <v>39</v>
      </c>
      <c r="KK96" s="201">
        <v>6844.07</v>
      </c>
      <c r="KL96" s="201">
        <v>293.62454545454551</v>
      </c>
      <c r="KM96" s="44">
        <v>26</v>
      </c>
      <c r="KN96" s="201">
        <v>8196.52</v>
      </c>
      <c r="KO96" s="201">
        <v>289.38461538461536</v>
      </c>
      <c r="KP96" s="44">
        <v>27</v>
      </c>
      <c r="KQ96" s="201">
        <v>10130.58</v>
      </c>
      <c r="KR96" s="201">
        <v>293.93857142857144</v>
      </c>
      <c r="KS96" s="44">
        <v>37</v>
      </c>
      <c r="KT96" s="201">
        <v>11308.380000000001</v>
      </c>
      <c r="KU96" s="201">
        <v>284.43631578947367</v>
      </c>
      <c r="KV96" s="44">
        <v>43</v>
      </c>
      <c r="KW96" s="201">
        <v>4109.3999999999996</v>
      </c>
      <c r="KX96" s="201">
        <v>297.94444444444446</v>
      </c>
      <c r="KY96" s="44">
        <v>14</v>
      </c>
      <c r="KZ96" s="201">
        <v>10045.58</v>
      </c>
      <c r="LA96" s="201">
        <v>269.18384615384616</v>
      </c>
      <c r="LB96" s="44">
        <v>39</v>
      </c>
      <c r="LC96" s="201">
        <v>12440.2</v>
      </c>
      <c r="LD96" s="201">
        <v>285.53888888888889</v>
      </c>
      <c r="LE96" s="44">
        <v>46</v>
      </c>
      <c r="LF96" s="201">
        <v>7240.7699999999995</v>
      </c>
      <c r="LG96" s="201">
        <v>258.44142857142862</v>
      </c>
      <c r="LH96" s="44">
        <v>27</v>
      </c>
      <c r="LI96" s="201">
        <v>11013.279999999999</v>
      </c>
      <c r="LJ96" s="201">
        <v>291.58687499999996</v>
      </c>
      <c r="LK96" s="44">
        <v>41</v>
      </c>
      <c r="LL96" s="201">
        <v>6729.18</v>
      </c>
      <c r="LM96" s="201">
        <v>271.435</v>
      </c>
      <c r="LN96" s="44">
        <v>24</v>
      </c>
      <c r="LO96" s="201">
        <v>6811.58</v>
      </c>
      <c r="LP96" s="201">
        <v>280.20642857142855</v>
      </c>
      <c r="LQ96" s="44">
        <v>24</v>
      </c>
      <c r="LR96" s="201">
        <v>5372.4800000000005</v>
      </c>
      <c r="LS96" s="201">
        <v>280.59266666666667</v>
      </c>
      <c r="LT96" s="44">
        <v>19</v>
      </c>
      <c r="LU96" s="201">
        <v>6663.3</v>
      </c>
      <c r="LV96" s="201">
        <v>303.11250000000001</v>
      </c>
      <c r="LW96" s="44">
        <v>22</v>
      </c>
      <c r="LX96" s="201">
        <v>3943.75</v>
      </c>
      <c r="LY96" s="201">
        <v>280.67500000000001</v>
      </c>
      <c r="LZ96" s="44">
        <v>21</v>
      </c>
      <c r="MA96" s="201">
        <v>3137.36</v>
      </c>
      <c r="MB96" s="201">
        <v>254.72666666666669</v>
      </c>
      <c r="MC96" s="44">
        <v>12</v>
      </c>
      <c r="MD96" s="201">
        <v>5409.8</v>
      </c>
      <c r="ME96" s="201">
        <v>285.7</v>
      </c>
      <c r="MF96" s="44">
        <v>19</v>
      </c>
      <c r="MG96" s="201">
        <v>157600.29999999999</v>
      </c>
      <c r="MH96" s="201">
        <v>286.94166666666666</v>
      </c>
      <c r="MI96" s="44">
        <v>606</v>
      </c>
      <c r="MJ96" s="201">
        <v>4643.7</v>
      </c>
      <c r="MK96" s="201">
        <v>256.61022724999998</v>
      </c>
      <c r="ML96" s="44">
        <v>25</v>
      </c>
      <c r="MM96" s="201">
        <v>3133</v>
      </c>
      <c r="MN96" s="201">
        <v>267.8</v>
      </c>
      <c r="MO96" s="44">
        <v>11</v>
      </c>
      <c r="MP96" s="201">
        <v>998</v>
      </c>
      <c r="MQ96" s="201">
        <v>249.5</v>
      </c>
      <c r="MR96" s="44">
        <v>4</v>
      </c>
      <c r="MS96" s="201">
        <v>1019</v>
      </c>
      <c r="MT96" s="201">
        <v>256.5</v>
      </c>
      <c r="MU96" s="44">
        <v>4</v>
      </c>
    </row>
    <row r="97" spans="5:359" x14ac:dyDescent="0.25">
      <c r="E97" s="186" t="s">
        <v>235</v>
      </c>
      <c r="F97" s="201"/>
      <c r="G97" s="201"/>
      <c r="H97" s="44"/>
      <c r="I97" s="201"/>
      <c r="J97" s="201"/>
      <c r="K97" s="44"/>
      <c r="L97" s="201"/>
      <c r="M97" s="201"/>
      <c r="N97" s="44"/>
      <c r="O97" s="201"/>
      <c r="P97" s="201"/>
      <c r="Q97" s="44"/>
      <c r="R97" s="201"/>
      <c r="S97" s="201"/>
      <c r="T97" s="44"/>
      <c r="U97" s="201"/>
      <c r="V97" s="201"/>
      <c r="W97" s="44"/>
      <c r="X97" s="201"/>
      <c r="Y97" s="201"/>
      <c r="Z97" s="44"/>
      <c r="AA97" s="201"/>
      <c r="AB97" s="201"/>
      <c r="AC97" s="44"/>
      <c r="AD97" s="201"/>
      <c r="AE97" s="201"/>
      <c r="AF97" s="44"/>
      <c r="AG97" s="201"/>
      <c r="AH97" s="201"/>
      <c r="AI97" s="44"/>
      <c r="AJ97" s="201"/>
      <c r="AK97" s="201"/>
      <c r="AL97" s="44"/>
      <c r="AM97" s="201"/>
      <c r="AN97" s="201"/>
      <c r="AO97" s="44"/>
      <c r="AP97" s="201"/>
      <c r="AQ97" s="201"/>
      <c r="AR97" s="44"/>
      <c r="AS97" s="201"/>
      <c r="AT97" s="201"/>
      <c r="AU97" s="44"/>
      <c r="AV97" s="201"/>
      <c r="AW97" s="201"/>
      <c r="AX97" s="44"/>
      <c r="AY97" s="201"/>
      <c r="AZ97" s="201"/>
      <c r="BA97" s="44"/>
      <c r="BB97" s="201"/>
      <c r="BC97" s="201"/>
      <c r="BD97" s="44"/>
      <c r="BE97" s="201"/>
      <c r="BF97" s="201"/>
      <c r="BG97" s="44"/>
      <c r="BH97" s="201"/>
      <c r="BI97" s="201"/>
      <c r="BJ97" s="44"/>
      <c r="BK97" s="201"/>
      <c r="BL97" s="201"/>
      <c r="BM97" s="44"/>
      <c r="BN97" s="201"/>
      <c r="BO97" s="201"/>
      <c r="BP97" s="44"/>
      <c r="BQ97" s="201"/>
      <c r="BR97" s="201"/>
      <c r="BS97" s="44"/>
      <c r="BT97" s="201"/>
      <c r="BU97" s="201"/>
      <c r="BV97" s="44"/>
      <c r="BW97" s="201"/>
      <c r="BX97" s="201"/>
      <c r="BY97" s="44"/>
      <c r="BZ97" s="201"/>
      <c r="CA97" s="201"/>
      <c r="CB97" s="44"/>
      <c r="CC97" s="201"/>
      <c r="CD97" s="201"/>
      <c r="CE97" s="44"/>
      <c r="CF97" s="201"/>
      <c r="CG97" s="201"/>
      <c r="CH97" s="44"/>
      <c r="CI97" s="201"/>
      <c r="CJ97" s="201"/>
      <c r="CK97" s="44"/>
      <c r="CL97" s="201"/>
      <c r="CM97" s="201"/>
      <c r="CN97" s="44"/>
      <c r="CO97" s="201"/>
      <c r="CP97" s="201"/>
      <c r="CQ97" s="44"/>
      <c r="CR97" s="201"/>
      <c r="CS97" s="201"/>
      <c r="CT97" s="44"/>
      <c r="CU97" s="201"/>
      <c r="CV97" s="201"/>
      <c r="CW97" s="44"/>
      <c r="CX97" s="201"/>
      <c r="CY97" s="201"/>
      <c r="CZ97" s="44"/>
      <c r="DA97" s="201"/>
      <c r="DB97" s="201"/>
      <c r="DC97" s="44"/>
      <c r="DD97" s="201"/>
      <c r="DE97" s="201"/>
      <c r="DF97" s="44"/>
      <c r="DG97" s="201"/>
      <c r="DH97" s="201"/>
      <c r="DI97" s="44"/>
      <c r="DJ97" s="201"/>
      <c r="DK97" s="201"/>
      <c r="DL97" s="44"/>
      <c r="DM97" s="201"/>
      <c r="DN97" s="201"/>
      <c r="DO97" s="44"/>
      <c r="DP97" s="201"/>
      <c r="DQ97" s="201"/>
      <c r="DR97" s="44"/>
      <c r="DS97" s="201"/>
      <c r="DT97" s="201"/>
      <c r="DU97" s="44"/>
      <c r="DV97" s="201"/>
      <c r="DW97" s="201"/>
      <c r="DX97" s="44"/>
      <c r="DY97" s="201"/>
      <c r="DZ97" s="201"/>
      <c r="EA97" s="44"/>
      <c r="EB97" s="201"/>
      <c r="EC97" s="201"/>
      <c r="ED97" s="44"/>
      <c r="EE97" s="201"/>
      <c r="EF97" s="201"/>
      <c r="EG97" s="44"/>
      <c r="EH97" s="201"/>
      <c r="EI97" s="201"/>
      <c r="EJ97" s="44"/>
      <c r="EK97" s="201"/>
      <c r="EL97" s="201"/>
      <c r="EM97" s="44"/>
      <c r="EN97" s="201"/>
      <c r="EO97" s="201"/>
      <c r="EP97" s="44"/>
      <c r="EQ97" s="201"/>
      <c r="ER97" s="201"/>
      <c r="ES97" s="44"/>
      <c r="ET97" s="201"/>
      <c r="EU97" s="201"/>
      <c r="EV97" s="44"/>
      <c r="EW97" s="201"/>
      <c r="EX97" s="201"/>
      <c r="EY97" s="44"/>
      <c r="EZ97" s="201"/>
      <c r="FA97" s="201"/>
      <c r="FB97" s="44"/>
      <c r="FC97" s="201"/>
      <c r="FD97" s="201"/>
      <c r="FE97" s="44"/>
      <c r="FF97" s="201"/>
      <c r="FG97" s="201"/>
      <c r="FH97" s="44"/>
      <c r="FI97" s="201"/>
      <c r="FJ97" s="201"/>
      <c r="FK97" s="44"/>
      <c r="FL97" s="201"/>
      <c r="FM97" s="201"/>
      <c r="FN97" s="44"/>
      <c r="FO97" s="201"/>
      <c r="FP97" s="201"/>
      <c r="FQ97" s="44"/>
      <c r="FR97" s="201"/>
      <c r="FS97" s="201"/>
      <c r="FT97" s="44"/>
      <c r="FU97" s="201"/>
      <c r="FV97" s="201"/>
      <c r="FW97" s="44"/>
      <c r="FX97" s="201"/>
      <c r="FY97" s="201"/>
      <c r="FZ97" s="44"/>
      <c r="GA97" s="201"/>
      <c r="GB97" s="201"/>
      <c r="GC97" s="44"/>
      <c r="GD97" s="201"/>
      <c r="GE97" s="201"/>
      <c r="GF97" s="44"/>
      <c r="GG97" s="201"/>
      <c r="GH97" s="201"/>
      <c r="GI97" s="44"/>
      <c r="GJ97" s="201"/>
      <c r="GK97" s="201"/>
      <c r="GL97" s="44"/>
      <c r="GM97" s="201"/>
      <c r="GN97" s="201"/>
      <c r="GO97" s="44"/>
      <c r="GP97" s="201"/>
      <c r="GQ97" s="201"/>
      <c r="GR97" s="44"/>
      <c r="GS97" s="201"/>
      <c r="GT97" s="201"/>
      <c r="GU97" s="44"/>
      <c r="GV97" s="201"/>
      <c r="GW97" s="201"/>
      <c r="GX97" s="44"/>
      <c r="GY97" s="201"/>
      <c r="GZ97" s="201"/>
      <c r="HA97" s="44"/>
      <c r="HB97" s="201"/>
      <c r="HC97" s="201"/>
      <c r="HD97" s="44"/>
      <c r="HE97" s="201"/>
      <c r="HF97" s="201"/>
      <c r="HG97" s="44"/>
      <c r="HH97" s="201"/>
      <c r="HI97" s="201"/>
      <c r="HJ97" s="44"/>
      <c r="HK97" s="201"/>
      <c r="HL97" s="201"/>
      <c r="HM97" s="44"/>
      <c r="HN97" s="201"/>
      <c r="HO97" s="201"/>
      <c r="HP97" s="44"/>
      <c r="HQ97" s="201"/>
      <c r="HR97" s="201"/>
      <c r="HS97" s="44"/>
      <c r="HT97" s="201"/>
      <c r="HU97" s="201"/>
      <c r="HV97" s="44"/>
      <c r="HW97" s="201"/>
      <c r="HX97" s="201"/>
      <c r="HY97" s="44"/>
      <c r="HZ97" s="201"/>
      <c r="IA97" s="201"/>
      <c r="IB97" s="44"/>
      <c r="IC97" s="201"/>
      <c r="ID97" s="201"/>
      <c r="IE97" s="44"/>
      <c r="IF97" s="201"/>
      <c r="IG97" s="201"/>
      <c r="IH97" s="44"/>
      <c r="II97" s="201"/>
      <c r="IJ97" s="201"/>
      <c r="IK97" s="44"/>
      <c r="IL97" s="201"/>
      <c r="IM97" s="201"/>
      <c r="IN97" s="44"/>
      <c r="IO97" s="201"/>
      <c r="IP97" s="201"/>
      <c r="IQ97" s="44"/>
      <c r="IR97" s="201"/>
      <c r="IS97" s="201"/>
      <c r="IT97" s="44"/>
      <c r="IU97" s="201"/>
      <c r="IV97" s="201"/>
      <c r="IW97" s="44"/>
      <c r="IX97" s="201"/>
      <c r="IY97" s="201"/>
      <c r="IZ97" s="44"/>
      <c r="JA97" s="201"/>
      <c r="JB97" s="201"/>
      <c r="JC97" s="44"/>
      <c r="JD97" s="201"/>
      <c r="JE97" s="201"/>
      <c r="JF97" s="44"/>
      <c r="JG97" s="201"/>
      <c r="JH97" s="201"/>
      <c r="JI97" s="44"/>
      <c r="JJ97" s="201"/>
      <c r="JK97" s="201"/>
      <c r="JL97" s="44"/>
      <c r="JM97" s="201"/>
      <c r="JN97" s="201"/>
      <c r="JO97" s="44"/>
      <c r="JP97" s="201"/>
      <c r="JQ97" s="201"/>
      <c r="JR97" s="44"/>
      <c r="JS97" s="201"/>
      <c r="JT97" s="201"/>
      <c r="JU97" s="44"/>
      <c r="JV97" s="201"/>
      <c r="JW97" s="201"/>
      <c r="JX97" s="44"/>
      <c r="JY97" s="201"/>
      <c r="JZ97" s="201"/>
      <c r="KA97" s="44"/>
      <c r="KB97" s="201"/>
      <c r="KC97" s="201"/>
      <c r="KD97" s="44"/>
      <c r="KE97" s="201"/>
      <c r="KF97" s="201"/>
      <c r="KG97" s="44"/>
      <c r="KH97" s="201"/>
      <c r="KI97" s="201"/>
      <c r="KJ97" s="44"/>
      <c r="KK97" s="201"/>
      <c r="KL97" s="201"/>
      <c r="KM97" s="44"/>
      <c r="KN97" s="201"/>
      <c r="KO97" s="201"/>
      <c r="KP97" s="44"/>
      <c r="KQ97" s="201"/>
      <c r="KR97" s="201"/>
      <c r="KS97" s="44"/>
      <c r="KT97" s="201"/>
      <c r="KU97" s="201"/>
      <c r="KV97" s="44"/>
      <c r="KW97" s="201"/>
      <c r="KX97" s="201"/>
      <c r="KY97" s="44"/>
      <c r="KZ97" s="201"/>
      <c r="LA97" s="201"/>
      <c r="LB97" s="44"/>
      <c r="LC97" s="201"/>
      <c r="LD97" s="201"/>
      <c r="LE97" s="44"/>
      <c r="LF97" s="201"/>
      <c r="LG97" s="201"/>
      <c r="LH97" s="44"/>
      <c r="LI97" s="201"/>
      <c r="LJ97" s="201"/>
      <c r="LK97" s="44"/>
      <c r="LL97" s="201"/>
      <c r="LM97" s="201"/>
      <c r="LN97" s="44"/>
      <c r="LO97" s="201"/>
      <c r="LP97" s="201"/>
      <c r="LQ97" s="44"/>
      <c r="LR97" s="201"/>
      <c r="LS97" s="201"/>
      <c r="LT97" s="44"/>
      <c r="LU97" s="201"/>
      <c r="LV97" s="201"/>
      <c r="LW97" s="44"/>
      <c r="LX97" s="201"/>
      <c r="LY97" s="201"/>
      <c r="LZ97" s="44"/>
      <c r="MA97" s="201"/>
      <c r="MB97" s="201"/>
      <c r="MC97" s="44"/>
      <c r="MD97" s="201"/>
      <c r="ME97" s="201"/>
      <c r="MF97" s="44"/>
      <c r="MG97" s="201"/>
      <c r="MH97" s="201"/>
      <c r="MI97" s="44"/>
      <c r="MJ97" s="201"/>
      <c r="MK97" s="201"/>
      <c r="ML97" s="44"/>
      <c r="MM97" s="201"/>
      <c r="MN97" s="201"/>
      <c r="MO97" s="44"/>
      <c r="MP97" s="201"/>
      <c r="MQ97" s="201"/>
      <c r="MR97" s="44"/>
      <c r="MS97" s="201"/>
      <c r="MT97" s="201"/>
      <c r="MU97" s="44"/>
    </row>
    <row r="98" spans="5:359" x14ac:dyDescent="0.25">
      <c r="E98" s="61" t="s">
        <v>235</v>
      </c>
      <c r="F98" s="201">
        <v>168401.82</v>
      </c>
      <c r="G98" s="201">
        <v>383.2233333333333</v>
      </c>
      <c r="H98" s="44">
        <v>747</v>
      </c>
      <c r="I98" s="201">
        <v>444131.92</v>
      </c>
      <c r="J98" s="201">
        <v>566.48042414569534</v>
      </c>
      <c r="K98" s="44">
        <v>3334</v>
      </c>
      <c r="L98" s="201">
        <v>318107.12</v>
      </c>
      <c r="M98" s="201">
        <v>354.81745044324322</v>
      </c>
      <c r="N98" s="44">
        <v>3395</v>
      </c>
      <c r="O98" s="201">
        <v>309941.98</v>
      </c>
      <c r="P98" s="201">
        <v>359.48586419753082</v>
      </c>
      <c r="Q98" s="44">
        <v>3360</v>
      </c>
      <c r="R98" s="201">
        <v>368177.38000000006</v>
      </c>
      <c r="S98" s="201">
        <v>339.65961111111113</v>
      </c>
      <c r="T98" s="44">
        <v>3502</v>
      </c>
      <c r="U98" s="201">
        <v>322101.83999999991</v>
      </c>
      <c r="V98" s="201">
        <v>518.15755494505493</v>
      </c>
      <c r="W98" s="44">
        <v>3102</v>
      </c>
      <c r="X98" s="201">
        <v>312960.20590000006</v>
      </c>
      <c r="Y98" s="201">
        <v>529.57705535714297</v>
      </c>
      <c r="Z98" s="44">
        <v>3167</v>
      </c>
      <c r="AA98" s="201">
        <v>358508.44750000001</v>
      </c>
      <c r="AB98" s="201">
        <v>316.91074843956051</v>
      </c>
      <c r="AC98" s="44">
        <v>3541</v>
      </c>
      <c r="AD98" s="201">
        <v>362614.51030000002</v>
      </c>
      <c r="AE98" s="201">
        <v>541.09731782424251</v>
      </c>
      <c r="AF98" s="44">
        <v>2905</v>
      </c>
      <c r="AG98" s="201">
        <v>541414.26079999981</v>
      </c>
      <c r="AH98" s="201">
        <v>635.84528864824131</v>
      </c>
      <c r="AI98" s="44">
        <v>5447</v>
      </c>
      <c r="AJ98" s="201">
        <v>417406.40200000006</v>
      </c>
      <c r="AK98" s="201">
        <v>572.84834022929954</v>
      </c>
      <c r="AL98" s="44">
        <v>3282</v>
      </c>
      <c r="AM98" s="201">
        <v>320562.35130000004</v>
      </c>
      <c r="AN98" s="201">
        <v>342.06220942767305</v>
      </c>
      <c r="AO98" s="44">
        <v>3472</v>
      </c>
      <c r="AP98" s="201">
        <v>394153.06140000001</v>
      </c>
      <c r="AQ98" s="201">
        <v>378.04667169791668</v>
      </c>
      <c r="AR98" s="44">
        <v>3729</v>
      </c>
      <c r="AS98" s="201">
        <v>284034.31789999991</v>
      </c>
      <c r="AT98" s="201">
        <v>303.79290827976195</v>
      </c>
      <c r="AU98" s="44">
        <v>3361</v>
      </c>
      <c r="AV98" s="201">
        <v>460095.70669999986</v>
      </c>
      <c r="AW98" s="201">
        <v>324.42972307228916</v>
      </c>
      <c r="AX98" s="44">
        <v>4255</v>
      </c>
      <c r="AY98" s="201">
        <v>278987.70629999996</v>
      </c>
      <c r="AZ98" s="201">
        <v>275.34989908208939</v>
      </c>
      <c r="BA98" s="44">
        <v>3329</v>
      </c>
      <c r="BB98" s="201">
        <v>221207.75350000005</v>
      </c>
      <c r="BC98" s="201">
        <v>328.6888100597015</v>
      </c>
      <c r="BD98" s="44">
        <v>3745</v>
      </c>
      <c r="BE98" s="201">
        <v>169746.60319999998</v>
      </c>
      <c r="BF98" s="201">
        <v>247.61340260869557</v>
      </c>
      <c r="BG98" s="44">
        <v>3178</v>
      </c>
      <c r="BH98" s="201">
        <v>160148.26509999996</v>
      </c>
      <c r="BI98" s="201">
        <v>247.08392804511271</v>
      </c>
      <c r="BJ98" s="44">
        <v>3192</v>
      </c>
      <c r="BK98" s="201">
        <v>248845.60499999995</v>
      </c>
      <c r="BL98" s="201">
        <v>239.70478931297686</v>
      </c>
      <c r="BM98" s="44">
        <v>4179</v>
      </c>
      <c r="BN98" s="201">
        <v>177561.39020000008</v>
      </c>
      <c r="BO98" s="201">
        <v>187.48099210526306</v>
      </c>
      <c r="BP98" s="44">
        <v>3174</v>
      </c>
      <c r="BQ98" s="201">
        <v>195010.60000000003</v>
      </c>
      <c r="BR98" s="201">
        <v>225.84404424778742</v>
      </c>
      <c r="BS98" s="44">
        <v>2243</v>
      </c>
      <c r="BT98" s="201">
        <v>212752.69999999998</v>
      </c>
      <c r="BU98" s="201">
        <v>474.29353651260499</v>
      </c>
      <c r="BV98" s="44">
        <v>2841</v>
      </c>
      <c r="BW98" s="201">
        <v>145738.24000000005</v>
      </c>
      <c r="BX98" s="201">
        <v>154.46302777272709</v>
      </c>
      <c r="BY98" s="44">
        <v>2908</v>
      </c>
      <c r="BZ98" s="201">
        <v>150888.79999999996</v>
      </c>
      <c r="CA98" s="201">
        <v>181.2637544132231</v>
      </c>
      <c r="CB98" s="44">
        <v>3280</v>
      </c>
      <c r="CC98" s="201">
        <v>123611.55999999998</v>
      </c>
      <c r="CD98" s="201">
        <v>210.47470692473112</v>
      </c>
      <c r="CE98" s="44">
        <v>2662</v>
      </c>
      <c r="CF98" s="201">
        <v>127075.80999999998</v>
      </c>
      <c r="CG98" s="201">
        <v>358.46660665346576</v>
      </c>
      <c r="CH98" s="44">
        <v>2870</v>
      </c>
      <c r="CI98" s="201">
        <v>123393.42000000001</v>
      </c>
      <c r="CJ98" s="201">
        <v>566.00277082105288</v>
      </c>
      <c r="CK98" s="44">
        <v>2385</v>
      </c>
      <c r="CL98" s="201">
        <v>198109.49899999998</v>
      </c>
      <c r="CM98" s="201">
        <v>535.38688895192308</v>
      </c>
      <c r="CN98" s="44">
        <v>2870</v>
      </c>
      <c r="CO98" s="201">
        <v>113115.76000000005</v>
      </c>
      <c r="CP98" s="201">
        <v>358.52591397849488</v>
      </c>
      <c r="CQ98" s="44">
        <v>2483</v>
      </c>
      <c r="CR98" s="201">
        <v>81328.23</v>
      </c>
      <c r="CS98" s="201">
        <v>182.23868131868122</v>
      </c>
      <c r="CT98" s="44">
        <v>2389</v>
      </c>
      <c r="CU98" s="201">
        <v>211158.32799999992</v>
      </c>
      <c r="CV98" s="201">
        <v>981.23817878378338</v>
      </c>
      <c r="CW98" s="44">
        <v>2879</v>
      </c>
      <c r="CX98" s="201">
        <v>158873.19099999999</v>
      </c>
      <c r="CY98" s="201">
        <v>604.68149188095254</v>
      </c>
      <c r="CZ98" s="44">
        <v>2264</v>
      </c>
      <c r="DA98" s="201">
        <v>105888.46250000002</v>
      </c>
      <c r="DB98" s="201">
        <v>189.69089634146334</v>
      </c>
      <c r="DC98" s="44">
        <v>3088</v>
      </c>
      <c r="DD98" s="201">
        <v>95925.351000000082</v>
      </c>
      <c r="DE98" s="201">
        <v>207.36588202247188</v>
      </c>
      <c r="DF98" s="44">
        <v>1697</v>
      </c>
      <c r="DG98" s="201">
        <v>102705.95000000001</v>
      </c>
      <c r="DH98" s="201">
        <v>182.33628929591831</v>
      </c>
      <c r="DI98" s="44">
        <v>2425</v>
      </c>
      <c r="DJ98" s="201">
        <v>103483.45</v>
      </c>
      <c r="DK98" s="201">
        <v>156.00532078124988</v>
      </c>
      <c r="DL98" s="44">
        <v>2489</v>
      </c>
      <c r="DM98" s="201">
        <v>122216.53</v>
      </c>
      <c r="DN98" s="201">
        <v>276.77174152577311</v>
      </c>
      <c r="DO98" s="44">
        <v>2447</v>
      </c>
      <c r="DP98" s="201">
        <v>132322.65799999997</v>
      </c>
      <c r="DQ98" s="201">
        <v>525.8886070927839</v>
      </c>
      <c r="DR98" s="44">
        <v>2482</v>
      </c>
      <c r="DS98" s="201">
        <v>90733.930000000022</v>
      </c>
      <c r="DT98" s="201">
        <v>170.48035863855412</v>
      </c>
      <c r="DU98" s="44">
        <v>2335</v>
      </c>
      <c r="DV98" s="201">
        <v>106176.83000000005</v>
      </c>
      <c r="DW98" s="201">
        <v>153.51910780208323</v>
      </c>
      <c r="DX98" s="44">
        <v>2338</v>
      </c>
      <c r="DY98" s="201">
        <v>108178.49000000002</v>
      </c>
      <c r="DZ98" s="201">
        <v>500.05116245679005</v>
      </c>
      <c r="EA98" s="44">
        <v>1698</v>
      </c>
      <c r="EB98" s="201">
        <v>97174.900000000009</v>
      </c>
      <c r="EC98" s="201">
        <v>268.33008422580633</v>
      </c>
      <c r="ED98" s="44">
        <v>1419</v>
      </c>
      <c r="EE98" s="201">
        <v>63519.122000000018</v>
      </c>
      <c r="EF98" s="201">
        <v>138.36497638749989</v>
      </c>
      <c r="EG98" s="44">
        <v>1325</v>
      </c>
      <c r="EH98" s="201">
        <v>74763.614999999976</v>
      </c>
      <c r="EI98" s="201">
        <v>243.12071428571423</v>
      </c>
      <c r="EJ98" s="44">
        <v>1109</v>
      </c>
      <c r="EK98" s="201">
        <v>107093.40000000004</v>
      </c>
      <c r="EL98" s="201">
        <v>395.11755359154921</v>
      </c>
      <c r="EM98" s="44">
        <v>1071</v>
      </c>
      <c r="EN98" s="201">
        <v>131736.89000000001</v>
      </c>
      <c r="EO98" s="201">
        <v>475.33799215942025</v>
      </c>
      <c r="EP98" s="44">
        <v>1073</v>
      </c>
      <c r="EQ98" s="201">
        <v>56063.751999999993</v>
      </c>
      <c r="ER98" s="201">
        <v>207.90730645161281</v>
      </c>
      <c r="ES98" s="44">
        <v>932</v>
      </c>
      <c r="ET98" s="201">
        <v>68004.368000000002</v>
      </c>
      <c r="EU98" s="201">
        <v>222.93164743421045</v>
      </c>
      <c r="EV98" s="44">
        <v>1292</v>
      </c>
      <c r="EW98" s="201">
        <v>75325.217499999999</v>
      </c>
      <c r="EX98" s="201">
        <v>168.62283844594594</v>
      </c>
      <c r="EY98" s="44">
        <v>1170</v>
      </c>
      <c r="EZ98" s="201">
        <v>74559.031999999992</v>
      </c>
      <c r="FA98" s="201">
        <v>147.81909703797467</v>
      </c>
      <c r="FB98" s="44">
        <v>1180</v>
      </c>
      <c r="FC98" s="201">
        <v>91314.320000000036</v>
      </c>
      <c r="FD98" s="201">
        <v>201.07602272727271</v>
      </c>
      <c r="FE98" s="44">
        <v>1364</v>
      </c>
      <c r="FF98" s="201">
        <v>157818.98999999996</v>
      </c>
      <c r="FG98" s="201">
        <v>788.69702702702682</v>
      </c>
      <c r="FH98" s="44">
        <v>1406</v>
      </c>
      <c r="FI98" s="201">
        <v>64539.588999999993</v>
      </c>
      <c r="FJ98" s="201">
        <v>160.65361689285714</v>
      </c>
      <c r="FK98" s="44">
        <v>1173</v>
      </c>
      <c r="FL98" s="201">
        <v>83183.30799999999</v>
      </c>
      <c r="FM98" s="201">
        <v>189.87346681012662</v>
      </c>
      <c r="FN98" s="44">
        <v>1306</v>
      </c>
      <c r="FO98" s="201">
        <v>76291.539999999994</v>
      </c>
      <c r="FP98" s="201">
        <v>222.23829301428566</v>
      </c>
      <c r="FQ98" s="44">
        <v>1362</v>
      </c>
      <c r="FR98" s="201">
        <v>69663.846999999994</v>
      </c>
      <c r="FS98" s="201">
        <v>187.85452826315787</v>
      </c>
      <c r="FT98" s="44">
        <v>1269</v>
      </c>
      <c r="FU98" s="201">
        <v>67387.152999999962</v>
      </c>
      <c r="FV98" s="201">
        <v>158.35894776119406</v>
      </c>
      <c r="FW98" s="44">
        <v>1204</v>
      </c>
      <c r="FX98" s="201">
        <v>77772.569499999983</v>
      </c>
      <c r="FY98" s="201">
        <v>187.77166507936508</v>
      </c>
      <c r="FZ98" s="44">
        <v>1313</v>
      </c>
      <c r="GA98" s="201">
        <v>57371.225000000006</v>
      </c>
      <c r="GB98" s="201">
        <v>154.04622000000001</v>
      </c>
      <c r="GC98" s="44">
        <v>1212</v>
      </c>
      <c r="GD98" s="201">
        <v>78515.651200000037</v>
      </c>
      <c r="GE98" s="201">
        <v>179.11918787878784</v>
      </c>
      <c r="GF98" s="44">
        <v>1392</v>
      </c>
      <c r="GG98" s="201">
        <v>130654.04399999998</v>
      </c>
      <c r="GH98" s="201">
        <v>175.67941627906978</v>
      </c>
      <c r="GI98" s="44">
        <v>1511</v>
      </c>
      <c r="GJ98" s="201">
        <v>83982.959999999992</v>
      </c>
      <c r="GK98" s="201">
        <v>164.12335041071429</v>
      </c>
      <c r="GL98" s="44">
        <v>1382</v>
      </c>
      <c r="GM98" s="201">
        <v>52525.554499999984</v>
      </c>
      <c r="GN98" s="201">
        <v>181.63986346153848</v>
      </c>
      <c r="GO98" s="44">
        <v>951</v>
      </c>
      <c r="GP98" s="201">
        <v>43759.065000000002</v>
      </c>
      <c r="GQ98" s="201">
        <v>143.61954419642862</v>
      </c>
      <c r="GR98" s="44">
        <v>827</v>
      </c>
      <c r="GS98" s="201">
        <v>64774.834699999999</v>
      </c>
      <c r="GT98" s="201">
        <v>209.97601160714285</v>
      </c>
      <c r="GU98" s="44">
        <v>1092</v>
      </c>
      <c r="GV98" s="201">
        <v>39291.309600000001</v>
      </c>
      <c r="GW98" s="201">
        <v>180.34046365217392</v>
      </c>
      <c r="GX98" s="44">
        <v>827</v>
      </c>
      <c r="GY98" s="201">
        <v>25360.589999999997</v>
      </c>
      <c r="GZ98" s="201">
        <v>121.34215567647061</v>
      </c>
      <c r="HA98" s="44">
        <v>284</v>
      </c>
      <c r="HB98" s="201">
        <v>40966.564999999988</v>
      </c>
      <c r="HC98" s="201">
        <v>140.66779165000003</v>
      </c>
      <c r="HD98" s="44">
        <v>300</v>
      </c>
      <c r="HE98" s="201">
        <v>34646.704999999994</v>
      </c>
      <c r="HF98" s="201">
        <v>169.43868292682927</v>
      </c>
      <c r="HG98" s="44">
        <v>316</v>
      </c>
      <c r="HH98" s="201">
        <v>48082.368099999985</v>
      </c>
      <c r="HI98" s="201">
        <v>181.73476005405405</v>
      </c>
      <c r="HJ98" s="44">
        <v>388</v>
      </c>
      <c r="HK98" s="201">
        <v>40709.906000000003</v>
      </c>
      <c r="HL98" s="201">
        <v>175.24079165000001</v>
      </c>
      <c r="HM98" s="44">
        <v>373</v>
      </c>
      <c r="HN98" s="201">
        <v>37042.7961</v>
      </c>
      <c r="HO98" s="201">
        <v>129.83583404761904</v>
      </c>
      <c r="HP98" s="44">
        <v>341</v>
      </c>
      <c r="HQ98" s="201">
        <v>30015.171599999998</v>
      </c>
      <c r="HR98" s="201">
        <v>105.99221091428574</v>
      </c>
      <c r="HS98" s="44">
        <v>299</v>
      </c>
      <c r="HT98" s="201">
        <v>47437.268100000001</v>
      </c>
      <c r="HU98" s="201">
        <v>204.90631131578945</v>
      </c>
      <c r="HV98" s="44">
        <v>340</v>
      </c>
      <c r="HW98" s="201">
        <v>29057.796700000003</v>
      </c>
      <c r="HX98" s="201">
        <v>117.57996200000001</v>
      </c>
      <c r="HY98" s="44">
        <v>261</v>
      </c>
      <c r="HZ98" s="201">
        <v>31741.087900000002</v>
      </c>
      <c r="IA98" s="201">
        <v>145.94210000000004</v>
      </c>
      <c r="IB98" s="44">
        <v>243</v>
      </c>
      <c r="IC98" s="201">
        <v>45148.932000000001</v>
      </c>
      <c r="ID98" s="201">
        <v>192.8951275</v>
      </c>
      <c r="IE98" s="44">
        <v>332</v>
      </c>
      <c r="IF98" s="201">
        <v>24343.244399999996</v>
      </c>
      <c r="IG98" s="201">
        <v>190.56767288888892</v>
      </c>
      <c r="IH98" s="44">
        <v>335</v>
      </c>
      <c r="II98" s="201">
        <v>39441.3436</v>
      </c>
      <c r="IJ98" s="201">
        <v>152.4113119047619</v>
      </c>
      <c r="IK98" s="44">
        <v>382</v>
      </c>
      <c r="IL98" s="201">
        <v>33758.569999999992</v>
      </c>
      <c r="IM98" s="201">
        <v>176.58803571428572</v>
      </c>
      <c r="IN98" s="44">
        <v>287</v>
      </c>
      <c r="IO98" s="201">
        <v>34118.099999999991</v>
      </c>
      <c r="IP98" s="201">
        <v>193.53969696969696</v>
      </c>
      <c r="IQ98" s="44">
        <v>309</v>
      </c>
      <c r="IR98" s="201">
        <v>42922.770000000004</v>
      </c>
      <c r="IS98" s="201">
        <v>148.12846153846152</v>
      </c>
      <c r="IT98" s="44">
        <v>337</v>
      </c>
      <c r="IU98" s="201">
        <v>16426.579999999998</v>
      </c>
      <c r="IV98" s="201">
        <v>160.26916666666668</v>
      </c>
      <c r="IW98" s="44">
        <v>143</v>
      </c>
      <c r="IX98" s="201">
        <v>23623.050000000003</v>
      </c>
      <c r="IY98" s="201">
        <v>171.60552081249995</v>
      </c>
      <c r="IZ98" s="44">
        <v>247</v>
      </c>
      <c r="JA98" s="201">
        <v>52465.249999999993</v>
      </c>
      <c r="JB98" s="201">
        <v>153.39117647058825</v>
      </c>
      <c r="JC98" s="44">
        <v>292</v>
      </c>
      <c r="JD98" s="201">
        <v>54001.3</v>
      </c>
      <c r="JE98" s="201">
        <v>137.85734693877549</v>
      </c>
      <c r="JF98" s="44">
        <v>360</v>
      </c>
      <c r="JG98" s="201">
        <v>38351.229999999996</v>
      </c>
      <c r="JH98" s="201">
        <v>153.035</v>
      </c>
      <c r="JI98" s="44">
        <v>331</v>
      </c>
      <c r="JJ98" s="201">
        <v>31352.199999999997</v>
      </c>
      <c r="JK98" s="201">
        <v>192.86242424242423</v>
      </c>
      <c r="JL98" s="44">
        <v>245</v>
      </c>
      <c r="JM98" s="201">
        <v>42997.140000000007</v>
      </c>
      <c r="JN98" s="201">
        <v>151.68137931034482</v>
      </c>
      <c r="JO98" s="44">
        <v>273</v>
      </c>
      <c r="JP98" s="201">
        <v>22235.279999999999</v>
      </c>
      <c r="JQ98" s="201">
        <v>197.78827586206896</v>
      </c>
      <c r="JR98" s="44">
        <v>208</v>
      </c>
      <c r="JS98" s="201">
        <v>36346.240000000005</v>
      </c>
      <c r="JT98" s="201">
        <v>119.15899999999996</v>
      </c>
      <c r="JU98" s="44">
        <v>352</v>
      </c>
      <c r="JV98" s="201">
        <v>24993.94</v>
      </c>
      <c r="JW98" s="201">
        <v>133.43600000000001</v>
      </c>
      <c r="JX98" s="44">
        <v>277</v>
      </c>
      <c r="JY98" s="201">
        <v>18791.68</v>
      </c>
      <c r="JZ98" s="201">
        <v>114.44064516129032</v>
      </c>
      <c r="KA98" s="44">
        <v>211</v>
      </c>
      <c r="KB98" s="201">
        <v>32573.460000000003</v>
      </c>
      <c r="KC98" s="201">
        <v>127.22965517241379</v>
      </c>
      <c r="KD98" s="44">
        <v>337</v>
      </c>
      <c r="KE98" s="201">
        <v>24971.539999999997</v>
      </c>
      <c r="KF98" s="201">
        <v>110.08624999999999</v>
      </c>
      <c r="KG98" s="44">
        <v>257</v>
      </c>
      <c r="KH98" s="201">
        <v>24368.869999999995</v>
      </c>
      <c r="KI98" s="201">
        <v>117.87193765853658</v>
      </c>
      <c r="KJ98" s="44">
        <v>260</v>
      </c>
      <c r="KK98" s="201">
        <v>31005.99</v>
      </c>
      <c r="KL98" s="201">
        <v>137.01499999999999</v>
      </c>
      <c r="KM98" s="44">
        <v>268</v>
      </c>
      <c r="KN98" s="201">
        <v>34226.849999999991</v>
      </c>
      <c r="KO98" s="201">
        <v>135.36833333333334</v>
      </c>
      <c r="KP98" s="44">
        <v>259</v>
      </c>
      <c r="KQ98" s="201">
        <v>24467.829999999994</v>
      </c>
      <c r="KR98" s="201">
        <v>131.63499999999999</v>
      </c>
      <c r="KS98" s="44">
        <v>207</v>
      </c>
      <c r="KT98" s="201">
        <v>36622.14</v>
      </c>
      <c r="KU98" s="201">
        <v>137.70347826086956</v>
      </c>
      <c r="KV98" s="44">
        <v>291</v>
      </c>
      <c r="KW98" s="201">
        <v>28031.210000000003</v>
      </c>
      <c r="KX98" s="201">
        <v>130.42925925925925</v>
      </c>
      <c r="KY98" s="44">
        <v>236</v>
      </c>
      <c r="KZ98" s="201">
        <v>35116.58</v>
      </c>
      <c r="LA98" s="201">
        <v>133.5441379310345</v>
      </c>
      <c r="LB98" s="44">
        <v>292</v>
      </c>
      <c r="LC98" s="201">
        <v>22998.149999999998</v>
      </c>
      <c r="LD98" s="201">
        <v>156.70999999999998</v>
      </c>
      <c r="LE98" s="44">
        <v>170</v>
      </c>
      <c r="LF98" s="201">
        <v>15360.73</v>
      </c>
      <c r="LG98" s="201">
        <v>118.4655796956522</v>
      </c>
      <c r="LH98" s="44">
        <v>164</v>
      </c>
      <c r="LI98" s="201">
        <v>25186.639999999999</v>
      </c>
      <c r="LJ98" s="201">
        <v>135.16809523809525</v>
      </c>
      <c r="LK98" s="44">
        <v>164</v>
      </c>
      <c r="LL98" s="201">
        <v>15127.999999999998</v>
      </c>
      <c r="LM98" s="201">
        <v>141.495</v>
      </c>
      <c r="LN98" s="44">
        <v>117</v>
      </c>
      <c r="LO98" s="201">
        <v>18244.8</v>
      </c>
      <c r="LP98" s="201">
        <v>141.73846153846154</v>
      </c>
      <c r="LQ98" s="44">
        <v>146</v>
      </c>
      <c r="LR98" s="201">
        <v>15373.5</v>
      </c>
      <c r="LS98" s="201">
        <v>138.7684210526316</v>
      </c>
      <c r="LT98" s="44">
        <v>144</v>
      </c>
      <c r="LU98" s="201">
        <v>21305.599999999999</v>
      </c>
      <c r="LV98" s="201">
        <v>125.18599999999999</v>
      </c>
      <c r="LW98" s="44">
        <v>259</v>
      </c>
      <c r="LX98" s="201">
        <v>11307.220000000001</v>
      </c>
      <c r="LY98" s="201">
        <v>123.64928571428572</v>
      </c>
      <c r="LZ98" s="44">
        <v>138</v>
      </c>
      <c r="MA98" s="201">
        <v>12759.89</v>
      </c>
      <c r="MB98" s="201">
        <v>127.95900000000002</v>
      </c>
      <c r="MC98" s="44">
        <v>167</v>
      </c>
      <c r="MD98" s="201">
        <v>13389.31</v>
      </c>
      <c r="ME98" s="201">
        <v>119.42416666666668</v>
      </c>
      <c r="MF98" s="44">
        <v>154</v>
      </c>
      <c r="MG98" s="201">
        <v>9290.39</v>
      </c>
      <c r="MH98" s="201">
        <v>92.049000000000007</v>
      </c>
      <c r="MI98" s="44">
        <v>137</v>
      </c>
      <c r="MJ98" s="201">
        <v>8079.04</v>
      </c>
      <c r="MK98" s="201">
        <v>82.165555555555557</v>
      </c>
      <c r="ML98" s="44">
        <v>120</v>
      </c>
      <c r="MM98" s="201">
        <v>5092</v>
      </c>
      <c r="MN98" s="201">
        <v>88.498999999999995</v>
      </c>
      <c r="MO98" s="44">
        <v>92</v>
      </c>
      <c r="MP98" s="201">
        <v>1988.92</v>
      </c>
      <c r="MQ98" s="201">
        <v>92.831666666666663</v>
      </c>
      <c r="MR98" s="44">
        <v>68</v>
      </c>
      <c r="MS98" s="201">
        <v>3361.96</v>
      </c>
      <c r="MT98" s="201">
        <v>93.165000000000006</v>
      </c>
      <c r="MU98" s="44">
        <v>79</v>
      </c>
    </row>
    <row r="99" spans="5:359" x14ac:dyDescent="0.25">
      <c r="E99" s="186" t="s">
        <v>641</v>
      </c>
      <c r="F99" s="201"/>
      <c r="G99" s="201"/>
      <c r="H99" s="44"/>
      <c r="I99" s="201"/>
      <c r="J99" s="201"/>
      <c r="K99" s="44"/>
      <c r="L99" s="201"/>
      <c r="M99" s="201"/>
      <c r="N99" s="44"/>
      <c r="O99" s="201"/>
      <c r="P99" s="201"/>
      <c r="Q99" s="44"/>
      <c r="R99" s="201"/>
      <c r="S99" s="201"/>
      <c r="T99" s="44"/>
      <c r="U99" s="201"/>
      <c r="V99" s="201"/>
      <c r="W99" s="44"/>
      <c r="X99" s="201"/>
      <c r="Y99" s="201"/>
      <c r="Z99" s="44"/>
      <c r="AA99" s="201"/>
      <c r="AB99" s="201"/>
      <c r="AC99" s="44"/>
      <c r="AD99" s="201"/>
      <c r="AE99" s="201"/>
      <c r="AF99" s="44"/>
      <c r="AG99" s="201"/>
      <c r="AH99" s="201"/>
      <c r="AI99" s="44"/>
      <c r="AJ99" s="201"/>
      <c r="AK99" s="201"/>
      <c r="AL99" s="44"/>
      <c r="AM99" s="201"/>
      <c r="AN99" s="201"/>
      <c r="AO99" s="44"/>
      <c r="AP99" s="201"/>
      <c r="AQ99" s="201"/>
      <c r="AR99" s="44"/>
      <c r="AS99" s="201"/>
      <c r="AT99" s="201"/>
      <c r="AU99" s="44"/>
      <c r="AV99" s="201"/>
      <c r="AW99" s="201"/>
      <c r="AX99" s="44"/>
      <c r="AY99" s="201"/>
      <c r="AZ99" s="201"/>
      <c r="BA99" s="44"/>
      <c r="BB99" s="201"/>
      <c r="BC99" s="201"/>
      <c r="BD99" s="44"/>
      <c r="BE99" s="201"/>
      <c r="BF99" s="201"/>
      <c r="BG99" s="44"/>
      <c r="BH99" s="201"/>
      <c r="BI99" s="201"/>
      <c r="BJ99" s="44"/>
      <c r="BK99" s="201"/>
      <c r="BL99" s="201"/>
      <c r="BM99" s="44"/>
      <c r="BN99" s="201"/>
      <c r="BO99" s="201"/>
      <c r="BP99" s="44"/>
      <c r="BQ99" s="201"/>
      <c r="BR99" s="201"/>
      <c r="BS99" s="44"/>
      <c r="BT99" s="201"/>
      <c r="BU99" s="201"/>
      <c r="BV99" s="44"/>
      <c r="BW99" s="201"/>
      <c r="BX99" s="201"/>
      <c r="BY99" s="44"/>
      <c r="BZ99" s="201"/>
      <c r="CA99" s="201"/>
      <c r="CB99" s="44"/>
      <c r="CC99" s="201"/>
      <c r="CD99" s="201"/>
      <c r="CE99" s="44"/>
      <c r="CF99" s="201"/>
      <c r="CG99" s="201"/>
      <c r="CH99" s="44"/>
      <c r="CI99" s="201"/>
      <c r="CJ99" s="201"/>
      <c r="CK99" s="44"/>
      <c r="CL99" s="201"/>
      <c r="CM99" s="201"/>
      <c r="CN99" s="44"/>
      <c r="CO99" s="201"/>
      <c r="CP99" s="201"/>
      <c r="CQ99" s="44"/>
      <c r="CR99" s="201"/>
      <c r="CS99" s="201"/>
      <c r="CT99" s="44"/>
      <c r="CU99" s="201"/>
      <c r="CV99" s="201"/>
      <c r="CW99" s="44"/>
      <c r="CX99" s="201"/>
      <c r="CY99" s="201"/>
      <c r="CZ99" s="44"/>
      <c r="DA99" s="201"/>
      <c r="DB99" s="201"/>
      <c r="DC99" s="44"/>
      <c r="DD99" s="201"/>
      <c r="DE99" s="201"/>
      <c r="DF99" s="44"/>
      <c r="DG99" s="201"/>
      <c r="DH99" s="201"/>
      <c r="DI99" s="44"/>
      <c r="DJ99" s="201"/>
      <c r="DK99" s="201"/>
      <c r="DL99" s="44"/>
      <c r="DM99" s="201"/>
      <c r="DN99" s="201"/>
      <c r="DO99" s="44"/>
      <c r="DP99" s="201"/>
      <c r="DQ99" s="201"/>
      <c r="DR99" s="44"/>
      <c r="DS99" s="201"/>
      <c r="DT99" s="201"/>
      <c r="DU99" s="44"/>
      <c r="DV99" s="201"/>
      <c r="DW99" s="201"/>
      <c r="DX99" s="44"/>
      <c r="DY99" s="201"/>
      <c r="DZ99" s="201"/>
      <c r="EA99" s="44"/>
      <c r="EB99" s="201"/>
      <c r="EC99" s="201"/>
      <c r="ED99" s="44"/>
      <c r="EE99" s="201"/>
      <c r="EF99" s="201"/>
      <c r="EG99" s="44"/>
      <c r="EH99" s="201"/>
      <c r="EI99" s="201"/>
      <c r="EJ99" s="44"/>
      <c r="EK99" s="201"/>
      <c r="EL99" s="201"/>
      <c r="EM99" s="44"/>
      <c r="EN99" s="201"/>
      <c r="EO99" s="201"/>
      <c r="EP99" s="44"/>
      <c r="EQ99" s="201"/>
      <c r="ER99" s="201"/>
      <c r="ES99" s="44"/>
      <c r="ET99" s="201"/>
      <c r="EU99" s="201"/>
      <c r="EV99" s="44"/>
      <c r="EW99" s="201"/>
      <c r="EX99" s="201"/>
      <c r="EY99" s="44"/>
      <c r="EZ99" s="201"/>
      <c r="FA99" s="201"/>
      <c r="FB99" s="44"/>
      <c r="FC99" s="201"/>
      <c r="FD99" s="201"/>
      <c r="FE99" s="44"/>
      <c r="FF99" s="201"/>
      <c r="FG99" s="201"/>
      <c r="FH99" s="44"/>
      <c r="FI99" s="201"/>
      <c r="FJ99" s="201"/>
      <c r="FK99" s="44"/>
      <c r="FL99" s="201"/>
      <c r="FM99" s="201"/>
      <c r="FN99" s="44"/>
      <c r="FO99" s="201"/>
      <c r="FP99" s="201"/>
      <c r="FQ99" s="44"/>
      <c r="FR99" s="201"/>
      <c r="FS99" s="201"/>
      <c r="FT99" s="44"/>
      <c r="FU99" s="201"/>
      <c r="FV99" s="201"/>
      <c r="FW99" s="44"/>
      <c r="FX99" s="201"/>
      <c r="FY99" s="201"/>
      <c r="FZ99" s="44"/>
      <c r="GA99" s="201"/>
      <c r="GB99" s="201"/>
      <c r="GC99" s="44"/>
      <c r="GD99" s="201"/>
      <c r="GE99" s="201"/>
      <c r="GF99" s="44"/>
      <c r="GG99" s="201"/>
      <c r="GH99" s="201"/>
      <c r="GI99" s="44"/>
      <c r="GJ99" s="201"/>
      <c r="GK99" s="201"/>
      <c r="GL99" s="44"/>
      <c r="GM99" s="201"/>
      <c r="GN99" s="201"/>
      <c r="GO99" s="44"/>
      <c r="GP99" s="201"/>
      <c r="GQ99" s="201"/>
      <c r="GR99" s="44"/>
      <c r="GS99" s="201"/>
      <c r="GT99" s="201"/>
      <c r="GU99" s="44"/>
      <c r="GV99" s="201"/>
      <c r="GW99" s="201"/>
      <c r="GX99" s="44"/>
      <c r="GY99" s="201"/>
      <c r="GZ99" s="201"/>
      <c r="HA99" s="44"/>
      <c r="HB99" s="201"/>
      <c r="HC99" s="201"/>
      <c r="HD99" s="44"/>
      <c r="HE99" s="201"/>
      <c r="HF99" s="201"/>
      <c r="HG99" s="44"/>
      <c r="HH99" s="201"/>
      <c r="HI99" s="201"/>
      <c r="HJ99" s="44"/>
      <c r="HK99" s="201"/>
      <c r="HL99" s="201"/>
      <c r="HM99" s="44"/>
      <c r="HN99" s="201"/>
      <c r="HO99" s="201"/>
      <c r="HP99" s="44"/>
      <c r="HQ99" s="201"/>
      <c r="HR99" s="201"/>
      <c r="HS99" s="44"/>
      <c r="HT99" s="201"/>
      <c r="HU99" s="201"/>
      <c r="HV99" s="44"/>
      <c r="HW99" s="201"/>
      <c r="HX99" s="201"/>
      <c r="HY99" s="44"/>
      <c r="HZ99" s="201"/>
      <c r="IA99" s="201"/>
      <c r="IB99" s="44"/>
      <c r="IC99" s="201"/>
      <c r="ID99" s="201"/>
      <c r="IE99" s="44"/>
      <c r="IF99" s="201"/>
      <c r="IG99" s="201"/>
      <c r="IH99" s="44"/>
      <c r="II99" s="201"/>
      <c r="IJ99" s="201"/>
      <c r="IK99" s="44"/>
      <c r="IL99" s="201"/>
      <c r="IM99" s="201"/>
      <c r="IN99" s="44"/>
      <c r="IO99" s="201"/>
      <c r="IP99" s="201"/>
      <c r="IQ99" s="44"/>
      <c r="IR99" s="201"/>
      <c r="IS99" s="201"/>
      <c r="IT99" s="44"/>
      <c r="IU99" s="201"/>
      <c r="IV99" s="201"/>
      <c r="IW99" s="44"/>
      <c r="IX99" s="201"/>
      <c r="IY99" s="201"/>
      <c r="IZ99" s="44"/>
      <c r="JA99" s="201"/>
      <c r="JB99" s="201"/>
      <c r="JC99" s="44"/>
      <c r="JD99" s="201"/>
      <c r="JE99" s="201"/>
      <c r="JF99" s="44"/>
      <c r="JG99" s="201"/>
      <c r="JH99" s="201"/>
      <c r="JI99" s="44"/>
      <c r="JJ99" s="201"/>
      <c r="JK99" s="201"/>
      <c r="JL99" s="44"/>
      <c r="JM99" s="201"/>
      <c r="JN99" s="201"/>
      <c r="JO99" s="44"/>
      <c r="JP99" s="201"/>
      <c r="JQ99" s="201"/>
      <c r="JR99" s="44"/>
      <c r="JS99" s="201"/>
      <c r="JT99" s="201"/>
      <c r="JU99" s="44"/>
      <c r="JV99" s="201"/>
      <c r="JW99" s="201"/>
      <c r="JX99" s="44"/>
      <c r="JY99" s="201"/>
      <c r="JZ99" s="201"/>
      <c r="KA99" s="44"/>
      <c r="KB99" s="201"/>
      <c r="KC99" s="201"/>
      <c r="KD99" s="44"/>
      <c r="KE99" s="201"/>
      <c r="KF99" s="201"/>
      <c r="KG99" s="44"/>
      <c r="KH99" s="201"/>
      <c r="KI99" s="201"/>
      <c r="KJ99" s="44"/>
      <c r="KK99" s="201"/>
      <c r="KL99" s="201"/>
      <c r="KM99" s="44"/>
      <c r="KN99" s="201"/>
      <c r="KO99" s="201"/>
      <c r="KP99" s="44"/>
      <c r="KQ99" s="201"/>
      <c r="KR99" s="201"/>
      <c r="KS99" s="44"/>
      <c r="KT99" s="201"/>
      <c r="KU99" s="201"/>
      <c r="KV99" s="44"/>
      <c r="KW99" s="201"/>
      <c r="KX99" s="201"/>
      <c r="KY99" s="44"/>
      <c r="KZ99" s="201"/>
      <c r="LA99" s="201"/>
      <c r="LB99" s="44"/>
      <c r="LC99" s="201"/>
      <c r="LD99" s="201"/>
      <c r="LE99" s="44"/>
      <c r="LF99" s="201"/>
      <c r="LG99" s="201"/>
      <c r="LH99" s="44"/>
      <c r="LI99" s="201"/>
      <c r="LJ99" s="201"/>
      <c r="LK99" s="44"/>
      <c r="LL99" s="201"/>
      <c r="LM99" s="201"/>
      <c r="LN99" s="44"/>
      <c r="LO99" s="201"/>
      <c r="LP99" s="201"/>
      <c r="LQ99" s="44"/>
      <c r="LR99" s="201"/>
      <c r="LS99" s="201"/>
      <c r="LT99" s="44"/>
      <c r="LU99" s="201"/>
      <c r="LV99" s="201"/>
      <c r="LW99" s="44"/>
      <c r="LX99" s="201"/>
      <c r="LY99" s="201"/>
      <c r="LZ99" s="44"/>
      <c r="MA99" s="201"/>
      <c r="MB99" s="201"/>
      <c r="MC99" s="44"/>
      <c r="MD99" s="201"/>
      <c r="ME99" s="201"/>
      <c r="MF99" s="44"/>
      <c r="MG99" s="201"/>
      <c r="MH99" s="201"/>
      <c r="MI99" s="44"/>
      <c r="MJ99" s="201"/>
      <c r="MK99" s="201"/>
      <c r="ML99" s="44"/>
      <c r="MM99" s="201"/>
      <c r="MN99" s="201"/>
      <c r="MO99" s="44"/>
      <c r="MP99" s="201"/>
      <c r="MQ99" s="201"/>
      <c r="MR99" s="44"/>
      <c r="MS99" s="201"/>
      <c r="MT99" s="201"/>
      <c r="MU99" s="44"/>
    </row>
    <row r="100" spans="5:359" x14ac:dyDescent="0.25">
      <c r="E100" s="61" t="s">
        <v>850</v>
      </c>
      <c r="F100" s="201"/>
      <c r="G100" s="201"/>
      <c r="H100" s="44"/>
      <c r="I100" s="201"/>
      <c r="J100" s="201"/>
      <c r="K100" s="44"/>
      <c r="L100" s="201"/>
      <c r="M100" s="201"/>
      <c r="N100" s="44"/>
      <c r="O100" s="201"/>
      <c r="P100" s="201"/>
      <c r="Q100" s="44"/>
      <c r="R100" s="201"/>
      <c r="S100" s="201"/>
      <c r="T100" s="44"/>
      <c r="U100" s="201"/>
      <c r="V100" s="201"/>
      <c r="W100" s="44"/>
      <c r="X100" s="201"/>
      <c r="Y100" s="201"/>
      <c r="Z100" s="44"/>
      <c r="AA100" s="201"/>
      <c r="AB100" s="201"/>
      <c r="AC100" s="44"/>
      <c r="AD100" s="201"/>
      <c r="AE100" s="201"/>
      <c r="AF100" s="44"/>
      <c r="AG100" s="201"/>
      <c r="AH100" s="201"/>
      <c r="AI100" s="44"/>
      <c r="AJ100" s="201"/>
      <c r="AK100" s="201"/>
      <c r="AL100" s="44"/>
      <c r="AM100" s="201"/>
      <c r="AN100" s="201"/>
      <c r="AO100" s="44"/>
      <c r="AP100" s="201"/>
      <c r="AQ100" s="201"/>
      <c r="AR100" s="44"/>
      <c r="AS100" s="201"/>
      <c r="AT100" s="201"/>
      <c r="AU100" s="44"/>
      <c r="AV100" s="201"/>
      <c r="AW100" s="201"/>
      <c r="AX100" s="44"/>
      <c r="AY100" s="201"/>
      <c r="AZ100" s="201"/>
      <c r="BA100" s="44"/>
      <c r="BB100" s="201"/>
      <c r="BC100" s="201"/>
      <c r="BD100" s="44"/>
      <c r="BE100" s="201">
        <v>1289.0999999999999</v>
      </c>
      <c r="BF100" s="201">
        <v>322.27499999999998</v>
      </c>
      <c r="BG100" s="44">
        <v>4</v>
      </c>
      <c r="BH100" s="201">
        <v>644.54999999999995</v>
      </c>
      <c r="BI100" s="201">
        <v>322.27499999999998</v>
      </c>
      <c r="BJ100" s="44">
        <v>2</v>
      </c>
      <c r="BK100" s="201"/>
      <c r="BL100" s="201"/>
      <c r="BM100" s="44"/>
      <c r="BN100" s="201">
        <v>314.95</v>
      </c>
      <c r="BO100" s="201">
        <v>314.95</v>
      </c>
      <c r="BP100" s="44">
        <v>1</v>
      </c>
      <c r="BQ100" s="201"/>
      <c r="BR100" s="201"/>
      <c r="BS100" s="44"/>
      <c r="BT100" s="201">
        <v>1156.3499999999999</v>
      </c>
      <c r="BU100" s="201">
        <v>385.45</v>
      </c>
      <c r="BV100" s="44">
        <v>3</v>
      </c>
      <c r="BW100" s="201">
        <v>644.54999999999995</v>
      </c>
      <c r="BX100" s="201">
        <v>322.27499999999998</v>
      </c>
      <c r="BY100" s="44">
        <v>2</v>
      </c>
      <c r="BZ100" s="201"/>
      <c r="CA100" s="201"/>
      <c r="CB100" s="44"/>
      <c r="CC100" s="201"/>
      <c r="CD100" s="201"/>
      <c r="CE100" s="44"/>
      <c r="CF100" s="201">
        <v>339.3</v>
      </c>
      <c r="CG100" s="201">
        <v>339.3</v>
      </c>
      <c r="CH100" s="44">
        <v>1</v>
      </c>
      <c r="CI100" s="201"/>
      <c r="CJ100" s="201"/>
      <c r="CK100" s="44"/>
      <c r="CL100" s="201"/>
      <c r="CM100" s="201"/>
      <c r="CN100" s="44"/>
      <c r="CO100" s="201">
        <v>302.5</v>
      </c>
      <c r="CP100" s="201">
        <v>302.5</v>
      </c>
      <c r="CQ100" s="44">
        <v>1</v>
      </c>
      <c r="CR100" s="201"/>
      <c r="CS100" s="201"/>
      <c r="CT100" s="44"/>
      <c r="CU100" s="201">
        <v>605</v>
      </c>
      <c r="CV100" s="201">
        <v>302.5</v>
      </c>
      <c r="CW100" s="44">
        <v>2</v>
      </c>
      <c r="CX100" s="201"/>
      <c r="CY100" s="201"/>
      <c r="CZ100" s="44"/>
      <c r="DA100" s="201">
        <v>2505.6999999999998</v>
      </c>
      <c r="DB100" s="201">
        <v>1252.8499999999999</v>
      </c>
      <c r="DC100" s="44">
        <v>2</v>
      </c>
      <c r="DD100" s="201">
        <v>1420.35</v>
      </c>
      <c r="DE100" s="201">
        <v>473.45</v>
      </c>
      <c r="DF100" s="44">
        <v>3</v>
      </c>
      <c r="DG100" s="201"/>
      <c r="DH100" s="201"/>
      <c r="DI100" s="44"/>
      <c r="DJ100" s="201"/>
      <c r="DK100" s="201"/>
      <c r="DL100" s="44"/>
      <c r="DM100" s="201">
        <v>1353.35</v>
      </c>
      <c r="DN100" s="201">
        <v>439.95</v>
      </c>
      <c r="DO100" s="44">
        <v>3</v>
      </c>
      <c r="DP100" s="201">
        <v>473.45</v>
      </c>
      <c r="DQ100" s="201">
        <v>473.45</v>
      </c>
      <c r="DR100" s="44">
        <v>1</v>
      </c>
      <c r="DS100" s="201"/>
      <c r="DT100" s="201"/>
      <c r="DU100" s="44"/>
      <c r="DV100" s="201"/>
      <c r="DW100" s="201"/>
      <c r="DX100" s="44"/>
      <c r="DY100" s="201">
        <v>789.24800000000005</v>
      </c>
      <c r="DZ100" s="201">
        <v>394.62400000000002</v>
      </c>
      <c r="EA100" s="44">
        <v>2</v>
      </c>
      <c r="EB100" s="201"/>
      <c r="EC100" s="201"/>
      <c r="ED100" s="44"/>
      <c r="EE100" s="201"/>
      <c r="EF100" s="201"/>
      <c r="EG100" s="44"/>
      <c r="EH100" s="201">
        <v>473.45</v>
      </c>
      <c r="EI100" s="201">
        <v>473.45</v>
      </c>
      <c r="EJ100" s="44">
        <v>1</v>
      </c>
      <c r="EK100" s="201"/>
      <c r="EL100" s="201"/>
      <c r="EM100" s="44"/>
      <c r="EN100" s="201">
        <v>473.45</v>
      </c>
      <c r="EO100" s="201">
        <v>473.45</v>
      </c>
      <c r="EP100" s="44">
        <v>1</v>
      </c>
      <c r="EQ100" s="201"/>
      <c r="ER100" s="201"/>
      <c r="ES100" s="44"/>
      <c r="ET100" s="201"/>
      <c r="EU100" s="201"/>
      <c r="EV100" s="44"/>
      <c r="EW100" s="201">
        <v>631.596</v>
      </c>
      <c r="EX100" s="201">
        <v>315.798</v>
      </c>
      <c r="EY100" s="44">
        <v>2</v>
      </c>
      <c r="EZ100" s="201">
        <v>794</v>
      </c>
      <c r="FA100" s="201">
        <v>397</v>
      </c>
      <c r="FB100" s="44">
        <v>2</v>
      </c>
      <c r="FC100" s="201">
        <v>1893.8</v>
      </c>
      <c r="FD100" s="201">
        <v>473.45</v>
      </c>
      <c r="FE100" s="44">
        <v>4</v>
      </c>
      <c r="FF100" s="201"/>
      <c r="FG100" s="201"/>
      <c r="FH100" s="44"/>
      <c r="FI100" s="201"/>
      <c r="FJ100" s="201"/>
      <c r="FK100" s="44"/>
      <c r="FL100" s="201"/>
      <c r="FM100" s="201"/>
      <c r="FN100" s="44"/>
      <c r="FO100" s="201"/>
      <c r="FP100" s="201"/>
      <c r="FQ100" s="44"/>
      <c r="FR100" s="201">
        <v>397</v>
      </c>
      <c r="FS100" s="201">
        <v>397</v>
      </c>
      <c r="FT100" s="44">
        <v>1</v>
      </c>
      <c r="FU100" s="201">
        <v>1791.62</v>
      </c>
      <c r="FV100" s="201">
        <v>358.32399999999996</v>
      </c>
      <c r="FW100" s="44">
        <v>5</v>
      </c>
      <c r="FX100" s="201"/>
      <c r="FY100" s="201"/>
      <c r="FZ100" s="44"/>
      <c r="GA100" s="201"/>
      <c r="GB100" s="201"/>
      <c r="GC100" s="44"/>
      <c r="GD100" s="201">
        <v>2545.6</v>
      </c>
      <c r="GE100" s="201">
        <v>356.52499999999998</v>
      </c>
      <c r="GF100" s="44">
        <v>7</v>
      </c>
      <c r="GG100" s="201">
        <v>1377.26</v>
      </c>
      <c r="GH100" s="201">
        <v>344.315</v>
      </c>
      <c r="GI100" s="44">
        <v>4</v>
      </c>
      <c r="GJ100" s="201">
        <v>1262.79</v>
      </c>
      <c r="GK100" s="201">
        <v>315.69749999999999</v>
      </c>
      <c r="GL100" s="44">
        <v>4</v>
      </c>
      <c r="GM100" s="201">
        <v>1744.3</v>
      </c>
      <c r="GN100" s="201">
        <v>348.86</v>
      </c>
      <c r="GO100" s="44">
        <v>5</v>
      </c>
      <c r="GP100" s="201">
        <v>2380.5500000000002</v>
      </c>
      <c r="GQ100" s="201">
        <v>340.5041665</v>
      </c>
      <c r="GR100" s="44">
        <v>7</v>
      </c>
      <c r="GS100" s="201">
        <v>2778</v>
      </c>
      <c r="GT100" s="201">
        <v>347.25</v>
      </c>
      <c r="GU100" s="44">
        <v>8</v>
      </c>
      <c r="GV100" s="201">
        <v>5030.2</v>
      </c>
      <c r="GW100" s="201">
        <v>361.30833333333339</v>
      </c>
      <c r="GX100" s="44">
        <v>14</v>
      </c>
      <c r="GY100" s="201">
        <v>694.5</v>
      </c>
      <c r="GZ100" s="201">
        <v>347.25</v>
      </c>
      <c r="HA100" s="44">
        <v>2</v>
      </c>
      <c r="HB100" s="201">
        <v>1031.6500000000001</v>
      </c>
      <c r="HC100" s="201">
        <v>342.2</v>
      </c>
      <c r="HD100" s="44">
        <v>3</v>
      </c>
      <c r="HE100" s="201">
        <v>3347.44</v>
      </c>
      <c r="HF100" s="201">
        <v>332.33799999999997</v>
      </c>
      <c r="HG100" s="44">
        <v>10</v>
      </c>
      <c r="HH100" s="201">
        <v>2027.79</v>
      </c>
      <c r="HI100" s="201">
        <v>339.59500000000003</v>
      </c>
      <c r="HJ100" s="44">
        <v>6</v>
      </c>
      <c r="HK100" s="201">
        <v>2022.9</v>
      </c>
      <c r="HL100" s="201">
        <v>337.15</v>
      </c>
      <c r="HM100" s="44">
        <v>6</v>
      </c>
      <c r="HN100" s="201">
        <v>3708.65</v>
      </c>
      <c r="HO100" s="201">
        <v>337.15</v>
      </c>
      <c r="HP100" s="44">
        <v>11</v>
      </c>
      <c r="HQ100" s="201"/>
      <c r="HR100" s="201"/>
      <c r="HS100" s="44"/>
      <c r="HT100" s="201">
        <v>1531.3899999999999</v>
      </c>
      <c r="HU100" s="201">
        <v>240.74333333333334</v>
      </c>
      <c r="HV100" s="44">
        <v>7</v>
      </c>
      <c r="HW100" s="201">
        <v>1294.83</v>
      </c>
      <c r="HX100" s="201">
        <v>296.75</v>
      </c>
      <c r="HY100" s="44">
        <v>5</v>
      </c>
      <c r="HZ100" s="201">
        <v>3336.8500000000004</v>
      </c>
      <c r="IA100" s="201">
        <v>325.59999999999997</v>
      </c>
      <c r="IB100" s="44">
        <v>10</v>
      </c>
      <c r="IC100" s="201">
        <v>6455.04</v>
      </c>
      <c r="ID100" s="201">
        <v>346.988</v>
      </c>
      <c r="IE100" s="44">
        <v>19</v>
      </c>
      <c r="IF100" s="201">
        <v>337.15</v>
      </c>
      <c r="IG100" s="201">
        <v>337.15</v>
      </c>
      <c r="IH100" s="44">
        <v>1</v>
      </c>
      <c r="II100" s="201">
        <v>5253.41</v>
      </c>
      <c r="IJ100" s="201">
        <v>365.17285714285714</v>
      </c>
      <c r="IK100" s="44">
        <v>15</v>
      </c>
      <c r="IL100" s="201">
        <v>892.5</v>
      </c>
      <c r="IM100" s="201">
        <v>446.25</v>
      </c>
      <c r="IN100" s="44">
        <v>2</v>
      </c>
      <c r="IO100" s="201">
        <v>4255.55</v>
      </c>
      <c r="IP100" s="201">
        <v>327.35000000000002</v>
      </c>
      <c r="IQ100" s="44">
        <v>13</v>
      </c>
      <c r="IR100" s="201">
        <v>773.6</v>
      </c>
      <c r="IS100" s="201">
        <v>386.8</v>
      </c>
      <c r="IT100" s="44">
        <v>2</v>
      </c>
      <c r="IU100" s="201">
        <v>4960.7999999999993</v>
      </c>
      <c r="IV100" s="201">
        <v>344.2</v>
      </c>
      <c r="IW100" s="44">
        <v>15</v>
      </c>
      <c r="IX100" s="201">
        <v>4701.8</v>
      </c>
      <c r="IY100" s="201">
        <v>357.07500000000005</v>
      </c>
      <c r="IZ100" s="44">
        <v>14</v>
      </c>
      <c r="JA100" s="201">
        <v>5564.95</v>
      </c>
      <c r="JB100" s="201">
        <v>327.35000000000002</v>
      </c>
      <c r="JC100" s="44">
        <v>17</v>
      </c>
      <c r="JD100" s="201">
        <v>1309.4000000000001</v>
      </c>
      <c r="JE100" s="201">
        <v>327.35000000000002</v>
      </c>
      <c r="JF100" s="44">
        <v>4</v>
      </c>
      <c r="JG100" s="201">
        <v>1964.1</v>
      </c>
      <c r="JH100" s="201">
        <v>327.35000000000002</v>
      </c>
      <c r="JI100" s="44">
        <v>6</v>
      </c>
      <c r="JJ100" s="201">
        <v>3501.1500000000005</v>
      </c>
      <c r="JK100" s="201">
        <v>349.1</v>
      </c>
      <c r="JL100" s="44">
        <v>10</v>
      </c>
      <c r="JM100" s="201">
        <v>2618.7999999999997</v>
      </c>
      <c r="JN100" s="201">
        <v>327.35000000000002</v>
      </c>
      <c r="JO100" s="44">
        <v>8</v>
      </c>
      <c r="JP100" s="201">
        <v>1964.1</v>
      </c>
      <c r="JQ100" s="201">
        <v>327.35000000000002</v>
      </c>
      <c r="JR100" s="44">
        <v>6</v>
      </c>
      <c r="JS100" s="201">
        <v>2291.4500000000003</v>
      </c>
      <c r="JT100" s="201">
        <v>327.35000000000002</v>
      </c>
      <c r="JU100" s="44">
        <v>7</v>
      </c>
      <c r="JV100" s="201">
        <v>2856.6</v>
      </c>
      <c r="JW100" s="201">
        <v>386.8</v>
      </c>
      <c r="JX100" s="44">
        <v>8</v>
      </c>
      <c r="JY100" s="201">
        <v>2593.9499999999998</v>
      </c>
      <c r="JZ100" s="201">
        <v>321.13750000000005</v>
      </c>
      <c r="KA100" s="44">
        <v>8</v>
      </c>
      <c r="KB100" s="201">
        <v>2719.75</v>
      </c>
      <c r="KC100" s="201">
        <v>361</v>
      </c>
      <c r="KD100" s="44">
        <v>8</v>
      </c>
      <c r="KE100" s="201">
        <v>2719.75</v>
      </c>
      <c r="KF100" s="201">
        <v>361</v>
      </c>
      <c r="KG100" s="44">
        <v>8</v>
      </c>
      <c r="KH100" s="201">
        <v>3802.7719999999999</v>
      </c>
      <c r="KI100" s="201">
        <v>361.00366666666667</v>
      </c>
      <c r="KJ100" s="44">
        <v>11</v>
      </c>
      <c r="KK100" s="201">
        <v>3719.79</v>
      </c>
      <c r="KL100" s="201">
        <v>339.24399999999997</v>
      </c>
      <c r="KM100" s="44">
        <v>11</v>
      </c>
      <c r="KN100" s="201">
        <v>3421.0699999999997</v>
      </c>
      <c r="KO100" s="201">
        <v>336.67200000000003</v>
      </c>
      <c r="KP100" s="44">
        <v>10</v>
      </c>
      <c r="KQ100" s="201">
        <v>1301.67</v>
      </c>
      <c r="KR100" s="201">
        <v>342.89000000000004</v>
      </c>
      <c r="KS100" s="44">
        <v>4</v>
      </c>
      <c r="KT100" s="201">
        <v>5760.7499999999991</v>
      </c>
      <c r="KU100" s="201">
        <v>333.61666666666662</v>
      </c>
      <c r="KV100" s="44">
        <v>17</v>
      </c>
      <c r="KW100" s="201">
        <v>1713.4100000000003</v>
      </c>
      <c r="KX100" s="201">
        <v>342.68200000000007</v>
      </c>
      <c r="KY100" s="44">
        <v>5</v>
      </c>
      <c r="KZ100" s="201">
        <v>3208.4500000000003</v>
      </c>
      <c r="LA100" s="201">
        <v>311.08749999999998</v>
      </c>
      <c r="LB100" s="44">
        <v>10</v>
      </c>
      <c r="LC100" s="201">
        <v>327.35000000000002</v>
      </c>
      <c r="LD100" s="201">
        <v>327.35000000000002</v>
      </c>
      <c r="LE100" s="44">
        <v>1</v>
      </c>
      <c r="LF100" s="201">
        <v>5955.8899999999994</v>
      </c>
      <c r="LG100" s="201">
        <v>302.12714283333338</v>
      </c>
      <c r="LH100" s="44">
        <v>19</v>
      </c>
      <c r="LI100" s="201">
        <v>2410.79</v>
      </c>
      <c r="LJ100" s="201">
        <v>357.18500000000006</v>
      </c>
      <c r="LK100" s="44">
        <v>7</v>
      </c>
      <c r="LL100" s="201"/>
      <c r="LM100" s="201"/>
      <c r="LN100" s="44"/>
      <c r="LO100" s="201">
        <v>302.5</v>
      </c>
      <c r="LP100" s="201">
        <v>302.5</v>
      </c>
      <c r="LQ100" s="44">
        <v>1</v>
      </c>
      <c r="LR100" s="201">
        <v>302.5</v>
      </c>
      <c r="LS100" s="201">
        <v>302.5</v>
      </c>
      <c r="LT100" s="44">
        <v>1</v>
      </c>
      <c r="LU100" s="201">
        <v>1363.79</v>
      </c>
      <c r="LV100" s="201">
        <v>340.94749999999999</v>
      </c>
      <c r="LW100" s="44">
        <v>4</v>
      </c>
      <c r="LX100" s="201"/>
      <c r="LY100" s="201"/>
      <c r="LZ100" s="44"/>
      <c r="MA100" s="201">
        <v>1222.49</v>
      </c>
      <c r="MB100" s="201">
        <v>410.59749999999997</v>
      </c>
      <c r="MC100" s="44">
        <v>3</v>
      </c>
      <c r="MD100" s="201">
        <v>792.28</v>
      </c>
      <c r="ME100" s="201">
        <v>396.14</v>
      </c>
      <c r="MF100" s="44">
        <v>2</v>
      </c>
      <c r="MG100" s="201">
        <v>1786.12</v>
      </c>
      <c r="MH100" s="201">
        <v>331.28000000000003</v>
      </c>
      <c r="MI100" s="44">
        <v>5</v>
      </c>
      <c r="MJ100" s="201"/>
      <c r="MK100" s="201"/>
      <c r="ML100" s="44"/>
      <c r="MM100" s="201"/>
      <c r="MN100" s="201"/>
      <c r="MO100" s="44"/>
      <c r="MP100" s="201">
        <v>1655.8400000000001</v>
      </c>
      <c r="MQ100" s="201">
        <v>413.96000000000004</v>
      </c>
      <c r="MR100" s="44">
        <v>4</v>
      </c>
      <c r="MS100" s="201"/>
      <c r="MT100" s="201"/>
      <c r="MU100" s="44"/>
    </row>
    <row r="101" spans="5:359" x14ac:dyDescent="0.25">
      <c r="E101" s="61" t="s">
        <v>926</v>
      </c>
      <c r="F101" s="201"/>
      <c r="G101" s="201"/>
      <c r="H101" s="44"/>
      <c r="I101" s="201"/>
      <c r="J101" s="201"/>
      <c r="K101" s="44"/>
      <c r="L101" s="201"/>
      <c r="M101" s="201"/>
      <c r="N101" s="44"/>
      <c r="O101" s="201"/>
      <c r="P101" s="201"/>
      <c r="Q101" s="44"/>
      <c r="R101" s="201"/>
      <c r="S101" s="201"/>
      <c r="T101" s="44"/>
      <c r="U101" s="201"/>
      <c r="V101" s="201"/>
      <c r="W101" s="44"/>
      <c r="X101" s="201"/>
      <c r="Y101" s="201"/>
      <c r="Z101" s="44"/>
      <c r="AA101" s="201"/>
      <c r="AB101" s="201"/>
      <c r="AC101" s="44"/>
      <c r="AD101" s="201"/>
      <c r="AE101" s="201"/>
      <c r="AF101" s="44"/>
      <c r="AG101" s="201">
        <v>1134</v>
      </c>
      <c r="AH101" s="201">
        <v>567</v>
      </c>
      <c r="AI101" s="44">
        <v>2</v>
      </c>
      <c r="AJ101" s="201"/>
      <c r="AK101" s="201"/>
      <c r="AL101" s="44"/>
      <c r="AM101" s="201"/>
      <c r="AN101" s="201"/>
      <c r="AO101" s="44"/>
      <c r="AP101" s="201"/>
      <c r="AQ101" s="201"/>
      <c r="AR101" s="44"/>
      <c r="AS101" s="201"/>
      <c r="AT101" s="201"/>
      <c r="AU101" s="44"/>
      <c r="AV101" s="201"/>
      <c r="AW101" s="201"/>
      <c r="AX101" s="44"/>
      <c r="AY101" s="201">
        <v>428.1</v>
      </c>
      <c r="AZ101" s="201">
        <v>428.1</v>
      </c>
      <c r="BA101" s="44">
        <v>1</v>
      </c>
      <c r="BB101" s="201"/>
      <c r="BC101" s="201"/>
      <c r="BD101" s="44"/>
      <c r="BE101" s="201"/>
      <c r="BF101" s="201"/>
      <c r="BG101" s="44"/>
      <c r="BH101" s="201">
        <v>428.1</v>
      </c>
      <c r="BI101" s="201">
        <v>428.1</v>
      </c>
      <c r="BJ101" s="44">
        <v>1</v>
      </c>
      <c r="BK101" s="201"/>
      <c r="BL101" s="201"/>
      <c r="BM101" s="44"/>
      <c r="BN101" s="201"/>
      <c r="BO101" s="201"/>
      <c r="BP101" s="44"/>
      <c r="BQ101" s="201">
        <v>428.1</v>
      </c>
      <c r="BR101" s="201">
        <v>428.1</v>
      </c>
      <c r="BS101" s="44">
        <v>1</v>
      </c>
      <c r="BT101" s="201"/>
      <c r="BU101" s="201"/>
      <c r="BV101" s="44"/>
      <c r="BW101" s="201"/>
      <c r="BX101" s="201"/>
      <c r="BY101" s="44"/>
      <c r="BZ101" s="201"/>
      <c r="CA101" s="201"/>
      <c r="CB101" s="44"/>
      <c r="CC101" s="201"/>
      <c r="CD101" s="201"/>
      <c r="CE101" s="44"/>
      <c r="CF101" s="201">
        <v>666.8</v>
      </c>
      <c r="CG101" s="201">
        <v>666.8</v>
      </c>
      <c r="CH101" s="44">
        <v>1</v>
      </c>
      <c r="CI101" s="201"/>
      <c r="CJ101" s="201"/>
      <c r="CK101" s="44"/>
      <c r="CL101" s="201">
        <v>1808.6</v>
      </c>
      <c r="CM101" s="201">
        <v>570.9</v>
      </c>
      <c r="CN101" s="44">
        <v>3</v>
      </c>
      <c r="CO101" s="201">
        <v>567</v>
      </c>
      <c r="CP101" s="201">
        <v>567</v>
      </c>
      <c r="CQ101" s="44">
        <v>1</v>
      </c>
      <c r="CR101" s="201"/>
      <c r="CS101" s="201"/>
      <c r="CT101" s="44"/>
      <c r="CU101" s="201"/>
      <c r="CV101" s="201"/>
      <c r="CW101" s="44"/>
      <c r="CX101" s="201">
        <v>1333.6</v>
      </c>
      <c r="CY101" s="201">
        <v>666.8</v>
      </c>
      <c r="CZ101" s="44">
        <v>2</v>
      </c>
      <c r="DA101" s="201"/>
      <c r="DB101" s="201"/>
      <c r="DC101" s="44"/>
      <c r="DD101" s="201"/>
      <c r="DE101" s="201"/>
      <c r="DF101" s="44"/>
      <c r="DG101" s="201">
        <v>2739.2999999999997</v>
      </c>
      <c r="DH101" s="201">
        <v>527.9</v>
      </c>
      <c r="DI101" s="44">
        <v>5</v>
      </c>
      <c r="DJ101" s="201"/>
      <c r="DK101" s="201"/>
      <c r="DL101" s="44"/>
      <c r="DM101" s="201">
        <v>666.8</v>
      </c>
      <c r="DN101" s="201">
        <v>666.8</v>
      </c>
      <c r="DO101" s="44">
        <v>1</v>
      </c>
      <c r="DP101" s="201"/>
      <c r="DQ101" s="201"/>
      <c r="DR101" s="44"/>
      <c r="DS101" s="201">
        <v>666.8</v>
      </c>
      <c r="DT101" s="201">
        <v>666.8</v>
      </c>
      <c r="DU101" s="44">
        <v>1</v>
      </c>
      <c r="DV101" s="201">
        <v>666.8</v>
      </c>
      <c r="DW101" s="201">
        <v>666.8</v>
      </c>
      <c r="DX101" s="44">
        <v>1</v>
      </c>
      <c r="DY101" s="201"/>
      <c r="DZ101" s="201"/>
      <c r="EA101" s="44"/>
      <c r="EB101" s="201">
        <v>666.8</v>
      </c>
      <c r="EC101" s="201">
        <v>666.8</v>
      </c>
      <c r="ED101" s="44">
        <v>1</v>
      </c>
      <c r="EE101" s="201"/>
      <c r="EF101" s="201"/>
      <c r="EG101" s="44"/>
      <c r="EH101" s="201">
        <v>666.8</v>
      </c>
      <c r="EI101" s="201">
        <v>666.8</v>
      </c>
      <c r="EJ101" s="44">
        <v>1</v>
      </c>
      <c r="EK101" s="201"/>
      <c r="EL101" s="201"/>
      <c r="EM101" s="44"/>
      <c r="EN101" s="201">
        <v>606.20000000000005</v>
      </c>
      <c r="EO101" s="201">
        <v>606.20000000000005</v>
      </c>
      <c r="EP101" s="44">
        <v>1</v>
      </c>
      <c r="EQ101" s="201">
        <v>1052.2</v>
      </c>
      <c r="ER101" s="201">
        <v>526.1</v>
      </c>
      <c r="ES101" s="44">
        <v>2</v>
      </c>
      <c r="ET101" s="201">
        <v>1676.4</v>
      </c>
      <c r="EU101" s="201">
        <v>570.65000000000009</v>
      </c>
      <c r="EV101" s="44">
        <v>3</v>
      </c>
      <c r="EW101" s="201">
        <v>606.20000000000005</v>
      </c>
      <c r="EX101" s="201">
        <v>606.20000000000005</v>
      </c>
      <c r="EY101" s="44">
        <v>1</v>
      </c>
      <c r="EZ101" s="201">
        <v>340</v>
      </c>
      <c r="FA101" s="201">
        <v>340</v>
      </c>
      <c r="FB101" s="44">
        <v>1</v>
      </c>
      <c r="FC101" s="201">
        <v>606.20000000000005</v>
      </c>
      <c r="FD101" s="201">
        <v>606.20000000000005</v>
      </c>
      <c r="FE101" s="44">
        <v>1</v>
      </c>
      <c r="FF101" s="201">
        <v>1212.4000000000001</v>
      </c>
      <c r="FG101" s="201">
        <v>606.20000000000005</v>
      </c>
      <c r="FH101" s="44">
        <v>2</v>
      </c>
      <c r="FI101" s="201"/>
      <c r="FJ101" s="201"/>
      <c r="FK101" s="44"/>
      <c r="FL101" s="201"/>
      <c r="FM101" s="201"/>
      <c r="FN101" s="44"/>
      <c r="FO101" s="201"/>
      <c r="FP101" s="201"/>
      <c r="FQ101" s="44"/>
      <c r="FR101" s="201">
        <v>1212.4000000000001</v>
      </c>
      <c r="FS101" s="201">
        <v>606.20000000000005</v>
      </c>
      <c r="FT101" s="44">
        <v>2</v>
      </c>
      <c r="FU101" s="201">
        <v>1892.4</v>
      </c>
      <c r="FV101" s="201">
        <v>473.1</v>
      </c>
      <c r="FW101" s="44">
        <v>4</v>
      </c>
      <c r="FX101" s="201"/>
      <c r="FY101" s="201"/>
      <c r="FZ101" s="44"/>
      <c r="GA101" s="201">
        <v>1066.4000000000001</v>
      </c>
      <c r="GB101" s="201">
        <v>533.20000000000005</v>
      </c>
      <c r="GC101" s="44">
        <v>2</v>
      </c>
      <c r="GD101" s="201">
        <v>495</v>
      </c>
      <c r="GE101" s="201">
        <v>495</v>
      </c>
      <c r="GF101" s="44">
        <v>1</v>
      </c>
      <c r="GG101" s="201"/>
      <c r="GH101" s="201"/>
      <c r="GI101" s="44"/>
      <c r="GJ101" s="201">
        <v>571.4</v>
      </c>
      <c r="GK101" s="201">
        <v>571.4</v>
      </c>
      <c r="GL101" s="44">
        <v>1</v>
      </c>
      <c r="GM101" s="201">
        <v>1142.8</v>
      </c>
      <c r="GN101" s="201">
        <v>571.4</v>
      </c>
      <c r="GO101" s="44">
        <v>2</v>
      </c>
      <c r="GP101" s="201"/>
      <c r="GQ101" s="201"/>
      <c r="GR101" s="44"/>
      <c r="GS101" s="201">
        <v>1482.8</v>
      </c>
      <c r="GT101" s="201">
        <v>455.7</v>
      </c>
      <c r="GU101" s="44">
        <v>3</v>
      </c>
      <c r="GV101" s="201"/>
      <c r="GW101" s="201"/>
      <c r="GX101" s="44"/>
      <c r="GY101" s="201">
        <v>1142.8</v>
      </c>
      <c r="GZ101" s="201">
        <v>571.4</v>
      </c>
      <c r="HA101" s="44">
        <v>2</v>
      </c>
      <c r="HB101" s="201">
        <v>680</v>
      </c>
      <c r="HC101" s="201">
        <v>340</v>
      </c>
      <c r="HD101" s="44">
        <v>2</v>
      </c>
      <c r="HE101" s="201">
        <v>571.4</v>
      </c>
      <c r="HF101" s="201">
        <v>571.4</v>
      </c>
      <c r="HG101" s="44">
        <v>1</v>
      </c>
      <c r="HH101" s="201"/>
      <c r="HI101" s="201"/>
      <c r="HJ101" s="44"/>
      <c r="HK101" s="201">
        <v>571.4</v>
      </c>
      <c r="HL101" s="201">
        <v>571.4</v>
      </c>
      <c r="HM101" s="44">
        <v>1</v>
      </c>
      <c r="HN101" s="201"/>
      <c r="HO101" s="201"/>
      <c r="HP101" s="44"/>
      <c r="HQ101" s="201"/>
      <c r="HR101" s="201"/>
      <c r="HS101" s="44"/>
      <c r="HT101" s="201">
        <v>446</v>
      </c>
      <c r="HU101" s="201">
        <v>446</v>
      </c>
      <c r="HV101" s="44">
        <v>1</v>
      </c>
      <c r="HW101" s="201">
        <v>446</v>
      </c>
      <c r="HX101" s="201">
        <v>446</v>
      </c>
      <c r="HY101" s="44">
        <v>1</v>
      </c>
      <c r="HZ101" s="201"/>
      <c r="IA101" s="201"/>
      <c r="IB101" s="44"/>
      <c r="IC101" s="201"/>
      <c r="ID101" s="201"/>
      <c r="IE101" s="44"/>
      <c r="IF101" s="201"/>
      <c r="IG101" s="201"/>
      <c r="IH101" s="44"/>
      <c r="II101" s="201"/>
      <c r="IJ101" s="201"/>
      <c r="IK101" s="44"/>
      <c r="IL101" s="201"/>
      <c r="IM101" s="201"/>
      <c r="IN101" s="44"/>
      <c r="IO101" s="201"/>
      <c r="IP101" s="201"/>
      <c r="IQ101" s="44"/>
      <c r="IR101" s="201">
        <v>514.5</v>
      </c>
      <c r="IS101" s="201">
        <v>51.45</v>
      </c>
      <c r="IT101" s="44">
        <v>10</v>
      </c>
      <c r="IU101" s="201"/>
      <c r="IV101" s="201"/>
      <c r="IW101" s="44"/>
      <c r="IX101" s="201">
        <v>433</v>
      </c>
      <c r="IY101" s="201">
        <v>433</v>
      </c>
      <c r="IZ101" s="44">
        <v>1</v>
      </c>
      <c r="JA101" s="201"/>
      <c r="JB101" s="201"/>
      <c r="JC101" s="44"/>
      <c r="JD101" s="201"/>
      <c r="JE101" s="201"/>
      <c r="JF101" s="44"/>
      <c r="JG101" s="201"/>
      <c r="JH101" s="201"/>
      <c r="JI101" s="44"/>
      <c r="JJ101" s="201">
        <v>340</v>
      </c>
      <c r="JK101" s="201">
        <v>340</v>
      </c>
      <c r="JL101" s="44">
        <v>1</v>
      </c>
      <c r="JM101" s="201">
        <v>571.4</v>
      </c>
      <c r="JN101" s="201">
        <v>571.4</v>
      </c>
      <c r="JO101" s="44">
        <v>1</v>
      </c>
      <c r="JP101" s="201">
        <v>433</v>
      </c>
      <c r="JQ101" s="201">
        <v>433</v>
      </c>
      <c r="JR101" s="44">
        <v>1</v>
      </c>
      <c r="JS101" s="201">
        <v>340</v>
      </c>
      <c r="JT101" s="201">
        <v>340</v>
      </c>
      <c r="JU101" s="44">
        <v>1</v>
      </c>
      <c r="JV101" s="201"/>
      <c r="JW101" s="201"/>
      <c r="JX101" s="44"/>
      <c r="JY101" s="201">
        <v>433</v>
      </c>
      <c r="JZ101" s="201">
        <v>433</v>
      </c>
      <c r="KA101" s="44">
        <v>1</v>
      </c>
      <c r="KB101" s="201">
        <v>340</v>
      </c>
      <c r="KC101" s="201">
        <v>340</v>
      </c>
      <c r="KD101" s="44">
        <v>1</v>
      </c>
      <c r="KE101" s="201"/>
      <c r="KF101" s="201"/>
      <c r="KG101" s="44"/>
      <c r="KH101" s="201">
        <v>433</v>
      </c>
      <c r="KI101" s="201">
        <v>433</v>
      </c>
      <c r="KJ101" s="44">
        <v>1</v>
      </c>
      <c r="KK101" s="201"/>
      <c r="KL101" s="201"/>
      <c r="KM101" s="44"/>
      <c r="KN101" s="201">
        <v>1123.2</v>
      </c>
      <c r="KO101" s="201">
        <v>561.6</v>
      </c>
      <c r="KP101" s="44">
        <v>2</v>
      </c>
      <c r="KQ101" s="201">
        <v>561.6</v>
      </c>
      <c r="KR101" s="201">
        <v>561.6</v>
      </c>
      <c r="KS101" s="44">
        <v>1</v>
      </c>
      <c r="KT101" s="201"/>
      <c r="KU101" s="201"/>
      <c r="KV101" s="44"/>
      <c r="KW101" s="201"/>
      <c r="KX101" s="201"/>
      <c r="KY101" s="44"/>
      <c r="KZ101" s="201">
        <v>340</v>
      </c>
      <c r="LA101" s="201">
        <v>340</v>
      </c>
      <c r="LB101" s="44">
        <v>1</v>
      </c>
      <c r="LC101" s="201"/>
      <c r="LD101" s="201"/>
      <c r="LE101" s="44"/>
      <c r="LF101" s="201">
        <v>340</v>
      </c>
      <c r="LG101" s="201">
        <v>340</v>
      </c>
      <c r="LH101" s="44">
        <v>1</v>
      </c>
      <c r="LI101" s="201"/>
      <c r="LJ101" s="201"/>
      <c r="LK101" s="44"/>
      <c r="LL101" s="201"/>
      <c r="LM101" s="201"/>
      <c r="LN101" s="44"/>
      <c r="LO101" s="201"/>
      <c r="LP101" s="201"/>
      <c r="LQ101" s="44"/>
      <c r="LR101" s="201"/>
      <c r="LS101" s="201"/>
      <c r="LT101" s="44"/>
      <c r="LU101" s="201"/>
      <c r="LV101" s="201"/>
      <c r="LW101" s="44"/>
      <c r="LX101" s="201"/>
      <c r="LY101" s="201"/>
      <c r="LZ101" s="44"/>
      <c r="MA101" s="201"/>
      <c r="MB101" s="201"/>
      <c r="MC101" s="44"/>
      <c r="MD101" s="201"/>
      <c r="ME101" s="201"/>
      <c r="MF101" s="44"/>
      <c r="MG101" s="201"/>
      <c r="MH101" s="201"/>
      <c r="MI101" s="44"/>
      <c r="MJ101" s="201"/>
      <c r="MK101" s="201"/>
      <c r="ML101" s="44"/>
      <c r="MM101" s="201"/>
      <c r="MN101" s="201"/>
      <c r="MO101" s="44"/>
      <c r="MP101" s="201"/>
      <c r="MQ101" s="201"/>
      <c r="MR101" s="44"/>
      <c r="MS101" s="201"/>
      <c r="MT101" s="201"/>
      <c r="MU101" s="44"/>
    </row>
    <row r="102" spans="5:359" x14ac:dyDescent="0.25">
      <c r="E102" s="61" t="s">
        <v>642</v>
      </c>
      <c r="F102" s="201">
        <v>5775</v>
      </c>
      <c r="G102" s="201">
        <v>449.75</v>
      </c>
      <c r="H102" s="44">
        <v>13</v>
      </c>
      <c r="I102" s="201">
        <v>11214</v>
      </c>
      <c r="J102" s="201">
        <v>441.85714283333328</v>
      </c>
      <c r="K102" s="44">
        <v>26</v>
      </c>
      <c r="L102" s="201">
        <v>2095</v>
      </c>
      <c r="M102" s="201">
        <v>419</v>
      </c>
      <c r="N102" s="44">
        <v>5</v>
      </c>
      <c r="O102" s="201">
        <v>10456</v>
      </c>
      <c r="P102" s="201">
        <v>444</v>
      </c>
      <c r="Q102" s="44">
        <v>24</v>
      </c>
      <c r="R102" s="201">
        <v>6590</v>
      </c>
      <c r="S102" s="201">
        <v>466.75</v>
      </c>
      <c r="T102" s="44">
        <v>14</v>
      </c>
      <c r="U102" s="201">
        <v>12505</v>
      </c>
      <c r="V102" s="201">
        <v>466.88888888888891</v>
      </c>
      <c r="W102" s="44">
        <v>28</v>
      </c>
      <c r="X102" s="201">
        <v>8442.5</v>
      </c>
      <c r="Y102" s="201">
        <v>382.10714285714283</v>
      </c>
      <c r="Z102" s="44">
        <v>21</v>
      </c>
      <c r="AA102" s="201">
        <v>11913</v>
      </c>
      <c r="AB102" s="201">
        <v>477.5</v>
      </c>
      <c r="AC102" s="44">
        <v>24</v>
      </c>
      <c r="AD102" s="201">
        <v>9647.9599999999991</v>
      </c>
      <c r="AE102" s="201">
        <v>394.38</v>
      </c>
      <c r="AF102" s="44">
        <v>36</v>
      </c>
      <c r="AG102" s="201">
        <v>9156.48</v>
      </c>
      <c r="AH102" s="201">
        <v>458.096</v>
      </c>
      <c r="AI102" s="44">
        <v>18</v>
      </c>
      <c r="AJ102" s="201">
        <v>1938</v>
      </c>
      <c r="AK102" s="201">
        <v>484.5</v>
      </c>
      <c r="AL102" s="44">
        <v>4</v>
      </c>
      <c r="AM102" s="201">
        <v>12682.400000000001</v>
      </c>
      <c r="AN102" s="201">
        <v>390.38600000000002</v>
      </c>
      <c r="AO102" s="44">
        <v>32</v>
      </c>
      <c r="AP102" s="201">
        <v>9484.7999999999993</v>
      </c>
      <c r="AQ102" s="201">
        <v>430.90571428571428</v>
      </c>
      <c r="AR102" s="44">
        <v>33</v>
      </c>
      <c r="AS102" s="201">
        <v>31849.116999999998</v>
      </c>
      <c r="AT102" s="201">
        <v>450.87259230769234</v>
      </c>
      <c r="AU102" s="44">
        <v>73</v>
      </c>
      <c r="AV102" s="201">
        <v>10077</v>
      </c>
      <c r="AW102" s="201">
        <v>454.55555555555554</v>
      </c>
      <c r="AX102" s="44">
        <v>23</v>
      </c>
      <c r="AY102" s="201">
        <v>21881</v>
      </c>
      <c r="AZ102" s="201">
        <v>473.55555555555554</v>
      </c>
      <c r="BA102" s="44">
        <v>45</v>
      </c>
      <c r="BB102" s="201">
        <v>11607</v>
      </c>
      <c r="BC102" s="201">
        <v>454.85714285714283</v>
      </c>
      <c r="BD102" s="44">
        <v>26</v>
      </c>
      <c r="BE102" s="201">
        <v>4886.5200000000004</v>
      </c>
      <c r="BF102" s="201">
        <v>419.38</v>
      </c>
      <c r="BG102" s="44">
        <v>10</v>
      </c>
      <c r="BH102" s="201">
        <v>14481</v>
      </c>
      <c r="BI102" s="201">
        <v>465.88888888888891</v>
      </c>
      <c r="BJ102" s="44">
        <v>32</v>
      </c>
      <c r="BK102" s="201">
        <v>13609</v>
      </c>
      <c r="BL102" s="201">
        <v>398.18181818181819</v>
      </c>
      <c r="BM102" s="44">
        <v>33</v>
      </c>
      <c r="BN102" s="201">
        <v>17114.708500000001</v>
      </c>
      <c r="BO102" s="201">
        <v>415.42537000000004</v>
      </c>
      <c r="BP102" s="44">
        <v>52</v>
      </c>
      <c r="BQ102" s="201">
        <v>16237.529999999999</v>
      </c>
      <c r="BR102" s="201">
        <v>441.50333333333333</v>
      </c>
      <c r="BS102" s="44">
        <v>37</v>
      </c>
      <c r="BT102" s="201">
        <v>19922</v>
      </c>
      <c r="BU102" s="201">
        <v>475.18181818181819</v>
      </c>
      <c r="BV102" s="44">
        <v>44</v>
      </c>
      <c r="BW102" s="201">
        <v>24054.12</v>
      </c>
      <c r="BX102" s="201">
        <v>384.66</v>
      </c>
      <c r="BY102" s="44">
        <v>58</v>
      </c>
      <c r="BZ102" s="201">
        <v>11347.76</v>
      </c>
      <c r="CA102" s="201">
        <v>371.51555555555552</v>
      </c>
      <c r="CB102" s="44">
        <v>27</v>
      </c>
      <c r="CC102" s="201">
        <v>19778.440000000002</v>
      </c>
      <c r="CD102" s="201">
        <v>203.548</v>
      </c>
      <c r="CE102" s="44">
        <v>119</v>
      </c>
      <c r="CF102" s="201">
        <v>7173.619999999999</v>
      </c>
      <c r="CG102" s="201">
        <v>168.63636363636363</v>
      </c>
      <c r="CH102" s="44">
        <v>43</v>
      </c>
      <c r="CI102" s="201">
        <v>7001.47</v>
      </c>
      <c r="CJ102" s="201">
        <v>158.95333333333332</v>
      </c>
      <c r="CK102" s="44">
        <v>44</v>
      </c>
      <c r="CL102" s="201">
        <v>6628.5700000000006</v>
      </c>
      <c r="CM102" s="201">
        <v>154.08923076923077</v>
      </c>
      <c r="CN102" s="44">
        <v>43</v>
      </c>
      <c r="CO102" s="201">
        <v>13014.43</v>
      </c>
      <c r="CP102" s="201">
        <v>155.10411764705879</v>
      </c>
      <c r="CQ102" s="44">
        <v>82</v>
      </c>
      <c r="CR102" s="201">
        <v>3753.29</v>
      </c>
      <c r="CS102" s="201">
        <v>150.35900000000001</v>
      </c>
      <c r="CT102" s="44">
        <v>25</v>
      </c>
      <c r="CU102" s="201">
        <v>7776.43</v>
      </c>
      <c r="CV102" s="201">
        <v>154.79642857142858</v>
      </c>
      <c r="CW102" s="44">
        <v>49</v>
      </c>
      <c r="CX102" s="201">
        <v>10749.870000000003</v>
      </c>
      <c r="CY102" s="201">
        <v>159.06307692307695</v>
      </c>
      <c r="CZ102" s="44">
        <v>67</v>
      </c>
      <c r="DA102" s="201">
        <v>10551.009999999998</v>
      </c>
      <c r="DB102" s="201">
        <v>164.18454545454543</v>
      </c>
      <c r="DC102" s="44">
        <v>65</v>
      </c>
      <c r="DD102" s="201">
        <v>5747.71</v>
      </c>
      <c r="DE102" s="201">
        <v>158.78499999999997</v>
      </c>
      <c r="DF102" s="44">
        <v>37</v>
      </c>
      <c r="DG102" s="201">
        <v>11357.519999999999</v>
      </c>
      <c r="DH102" s="201">
        <v>155.10830357142859</v>
      </c>
      <c r="DI102" s="44">
        <v>74</v>
      </c>
      <c r="DJ102" s="201">
        <v>8701.9699999999993</v>
      </c>
      <c r="DK102" s="201">
        <v>161.15333333333331</v>
      </c>
      <c r="DL102" s="44">
        <v>55</v>
      </c>
      <c r="DM102" s="201">
        <v>8456.61</v>
      </c>
      <c r="DN102" s="201">
        <v>151.66692307692307</v>
      </c>
      <c r="DO102" s="44">
        <v>54</v>
      </c>
      <c r="DP102" s="201">
        <v>5789.37</v>
      </c>
      <c r="DQ102" s="201">
        <v>153.08250000000001</v>
      </c>
      <c r="DR102" s="44">
        <v>38</v>
      </c>
      <c r="DS102" s="201">
        <v>9530.3599999999988</v>
      </c>
      <c r="DT102" s="201">
        <v>155.22461538461536</v>
      </c>
      <c r="DU102" s="44">
        <v>60</v>
      </c>
      <c r="DV102" s="201">
        <v>9316.9600000000009</v>
      </c>
      <c r="DW102" s="201">
        <v>147.92000000000002</v>
      </c>
      <c r="DX102" s="44">
        <v>61</v>
      </c>
      <c r="DY102" s="201">
        <v>4920.79</v>
      </c>
      <c r="DZ102" s="201">
        <v>150.71299999999999</v>
      </c>
      <c r="EA102" s="44">
        <v>32</v>
      </c>
      <c r="EB102" s="201">
        <v>10785.810000000001</v>
      </c>
      <c r="EC102" s="201">
        <v>159.00466666666665</v>
      </c>
      <c r="ED102" s="44">
        <v>68</v>
      </c>
      <c r="EE102" s="201">
        <v>8054.0000000000018</v>
      </c>
      <c r="EF102" s="201">
        <v>154.25384615384615</v>
      </c>
      <c r="EG102" s="44">
        <v>52</v>
      </c>
      <c r="EH102" s="201">
        <v>7743.27</v>
      </c>
      <c r="EI102" s="201">
        <v>157.45199999999997</v>
      </c>
      <c r="EJ102" s="44">
        <v>52</v>
      </c>
      <c r="EK102" s="201">
        <v>6171.4899999999989</v>
      </c>
      <c r="EL102" s="201">
        <v>151.42560599999999</v>
      </c>
      <c r="EM102" s="44">
        <v>40</v>
      </c>
      <c r="EN102" s="201">
        <v>9371.44</v>
      </c>
      <c r="EO102" s="201">
        <v>158.39888888888888</v>
      </c>
      <c r="EP102" s="44">
        <v>59</v>
      </c>
      <c r="EQ102" s="201">
        <v>3920.56</v>
      </c>
      <c r="ER102" s="201">
        <v>157.63374999999999</v>
      </c>
      <c r="ES102" s="44">
        <v>26</v>
      </c>
      <c r="ET102" s="201">
        <v>10537.800000000001</v>
      </c>
      <c r="EU102" s="201">
        <v>155.34</v>
      </c>
      <c r="EV102" s="44">
        <v>71</v>
      </c>
      <c r="EW102" s="201">
        <v>15321.92</v>
      </c>
      <c r="EX102" s="201">
        <v>155.42571428571429</v>
      </c>
      <c r="EY102" s="44">
        <v>97</v>
      </c>
      <c r="EZ102" s="201">
        <v>5693.7600000000011</v>
      </c>
      <c r="FA102" s="201">
        <v>159.50461538461539</v>
      </c>
      <c r="FB102" s="44">
        <v>37</v>
      </c>
      <c r="FC102" s="201">
        <v>6944.6099999999988</v>
      </c>
      <c r="FD102" s="201">
        <v>149.7870833333333</v>
      </c>
      <c r="FE102" s="44">
        <v>46</v>
      </c>
      <c r="FF102" s="201">
        <v>10519.190000000002</v>
      </c>
      <c r="FG102" s="201">
        <v>153.798125</v>
      </c>
      <c r="FH102" s="44">
        <v>67</v>
      </c>
      <c r="FI102" s="201">
        <v>10739.439999999999</v>
      </c>
      <c r="FJ102" s="201">
        <v>154.89941176470586</v>
      </c>
      <c r="FK102" s="44">
        <v>71</v>
      </c>
      <c r="FL102" s="201">
        <v>8900.2199999999993</v>
      </c>
      <c r="FM102" s="201">
        <v>169.23142857142858</v>
      </c>
      <c r="FN102" s="44">
        <v>55</v>
      </c>
      <c r="FO102" s="201">
        <v>4163.34</v>
      </c>
      <c r="FP102" s="201">
        <v>152.32222222222222</v>
      </c>
      <c r="FQ102" s="44">
        <v>27</v>
      </c>
      <c r="FR102" s="201">
        <v>8020.9400000000014</v>
      </c>
      <c r="FS102" s="201">
        <v>161.20249999999999</v>
      </c>
      <c r="FT102" s="44">
        <v>54</v>
      </c>
      <c r="FU102" s="201">
        <v>12536.83</v>
      </c>
      <c r="FV102" s="201">
        <v>165.30099999999999</v>
      </c>
      <c r="FW102" s="44">
        <v>80</v>
      </c>
      <c r="FX102" s="201">
        <v>3734.2</v>
      </c>
      <c r="FY102" s="201">
        <v>157.07888888888888</v>
      </c>
      <c r="FZ102" s="44">
        <v>24</v>
      </c>
      <c r="GA102" s="201">
        <v>2638.9399999999996</v>
      </c>
      <c r="GB102" s="201">
        <v>161.21666666666667</v>
      </c>
      <c r="GC102" s="44">
        <v>16</v>
      </c>
      <c r="GD102" s="201">
        <v>4207.6296000000002</v>
      </c>
      <c r="GE102" s="201">
        <v>168.23998</v>
      </c>
      <c r="GF102" s="44">
        <v>25</v>
      </c>
      <c r="GG102" s="201">
        <v>5035.4900000000007</v>
      </c>
      <c r="GH102" s="201">
        <v>154.98000000000002</v>
      </c>
      <c r="GI102" s="44">
        <v>32</v>
      </c>
      <c r="GJ102" s="201">
        <v>6993.09</v>
      </c>
      <c r="GK102" s="201">
        <v>162.16925922222222</v>
      </c>
      <c r="GL102" s="44">
        <v>43</v>
      </c>
      <c r="GM102" s="201">
        <v>4365.43</v>
      </c>
      <c r="GN102" s="201">
        <v>161.70000000000002</v>
      </c>
      <c r="GO102" s="44">
        <v>28</v>
      </c>
      <c r="GP102" s="201">
        <v>8845.2899999999991</v>
      </c>
      <c r="GQ102" s="201">
        <v>155.69749999999999</v>
      </c>
      <c r="GR102" s="44">
        <v>55</v>
      </c>
      <c r="GS102" s="201">
        <v>6414.99</v>
      </c>
      <c r="GT102" s="201">
        <v>174.68428571428572</v>
      </c>
      <c r="GU102" s="44">
        <v>38</v>
      </c>
      <c r="GV102" s="201">
        <v>9780.34</v>
      </c>
      <c r="GW102" s="201">
        <v>169.1776923076923</v>
      </c>
      <c r="GX102" s="44">
        <v>59</v>
      </c>
      <c r="GY102" s="201">
        <v>6841.5000000000018</v>
      </c>
      <c r="GZ102" s="201">
        <v>162.405</v>
      </c>
      <c r="HA102" s="44">
        <v>42</v>
      </c>
      <c r="HB102" s="201">
        <v>7639.3899999999994</v>
      </c>
      <c r="HC102" s="201">
        <v>158.88818181818181</v>
      </c>
      <c r="HD102" s="44">
        <v>48</v>
      </c>
      <c r="HE102" s="201">
        <v>7187.4500000000007</v>
      </c>
      <c r="HF102" s="201">
        <v>156.10500000000002</v>
      </c>
      <c r="HG102" s="44">
        <v>45</v>
      </c>
      <c r="HH102" s="201">
        <v>8957.61</v>
      </c>
      <c r="HI102" s="201">
        <v>156.52222222222221</v>
      </c>
      <c r="HJ102" s="44">
        <v>55</v>
      </c>
      <c r="HK102" s="201">
        <v>2911.44</v>
      </c>
      <c r="HL102" s="201">
        <v>160.57124999999999</v>
      </c>
      <c r="HM102" s="44">
        <v>18</v>
      </c>
      <c r="HN102" s="201">
        <v>9902</v>
      </c>
      <c r="HO102" s="201">
        <v>161</v>
      </c>
      <c r="HP102" s="44">
        <v>62</v>
      </c>
      <c r="HQ102" s="201">
        <v>5186.4299999999994</v>
      </c>
      <c r="HR102" s="201">
        <v>153.15999999999997</v>
      </c>
      <c r="HS102" s="44">
        <v>33</v>
      </c>
      <c r="HT102" s="201">
        <v>8971.76</v>
      </c>
      <c r="HU102" s="201">
        <v>150.4842857142857</v>
      </c>
      <c r="HV102" s="44">
        <v>57</v>
      </c>
      <c r="HW102" s="201">
        <v>4725.34</v>
      </c>
      <c r="HX102" s="201">
        <v>151.30571428571426</v>
      </c>
      <c r="HY102" s="44">
        <v>30</v>
      </c>
      <c r="HZ102" s="201">
        <v>6057.48</v>
      </c>
      <c r="IA102" s="201">
        <v>150.90299999999996</v>
      </c>
      <c r="IB102" s="44">
        <v>40</v>
      </c>
      <c r="IC102" s="201">
        <v>8801.9</v>
      </c>
      <c r="ID102" s="201">
        <v>157.94833333333332</v>
      </c>
      <c r="IE102" s="44">
        <v>55</v>
      </c>
      <c r="IF102" s="201">
        <v>7374.7899999999991</v>
      </c>
      <c r="IG102" s="201">
        <v>159.49111111111111</v>
      </c>
      <c r="IH102" s="44">
        <v>46</v>
      </c>
      <c r="II102" s="201">
        <v>4744.29</v>
      </c>
      <c r="IJ102" s="201">
        <v>164.77428571428572</v>
      </c>
      <c r="IK102" s="44">
        <v>29</v>
      </c>
      <c r="IL102" s="201">
        <v>10057.370000000001</v>
      </c>
      <c r="IM102" s="201">
        <v>159.32090909090905</v>
      </c>
      <c r="IN102" s="44">
        <v>63</v>
      </c>
      <c r="IO102" s="201">
        <v>6245.2699999999995</v>
      </c>
      <c r="IP102" s="201">
        <v>159.7981818181818</v>
      </c>
      <c r="IQ102" s="44">
        <v>39</v>
      </c>
      <c r="IR102" s="201">
        <v>11243.35</v>
      </c>
      <c r="IS102" s="201">
        <v>158.94615384615383</v>
      </c>
      <c r="IT102" s="44">
        <v>68</v>
      </c>
      <c r="IU102" s="201">
        <v>8439.9700000000012</v>
      </c>
      <c r="IV102" s="201">
        <v>161.53185177777777</v>
      </c>
      <c r="IW102" s="44">
        <v>53</v>
      </c>
      <c r="IX102" s="201">
        <v>11655.5</v>
      </c>
      <c r="IY102" s="201">
        <v>170.41470588235296</v>
      </c>
      <c r="IZ102" s="44">
        <v>69</v>
      </c>
      <c r="JA102" s="201">
        <v>9509.75</v>
      </c>
      <c r="JB102" s="201">
        <v>160.93181818181819</v>
      </c>
      <c r="JC102" s="44">
        <v>58</v>
      </c>
      <c r="JD102" s="201">
        <v>12687.5</v>
      </c>
      <c r="JE102" s="201">
        <v>173.65769230769232</v>
      </c>
      <c r="JF102" s="44">
        <v>75</v>
      </c>
      <c r="JG102" s="201">
        <v>4506.5</v>
      </c>
      <c r="JH102" s="201">
        <v>160.36363636363637</v>
      </c>
      <c r="JI102" s="44">
        <v>30</v>
      </c>
      <c r="JJ102" s="201">
        <v>9700.35</v>
      </c>
      <c r="JK102" s="201">
        <v>155.24318181818182</v>
      </c>
      <c r="JL102" s="44">
        <v>58</v>
      </c>
      <c r="JM102" s="201">
        <v>12609</v>
      </c>
      <c r="JN102" s="201">
        <v>163.05333333333334</v>
      </c>
      <c r="JO102" s="44">
        <v>75</v>
      </c>
      <c r="JP102" s="201">
        <v>9045</v>
      </c>
      <c r="JQ102" s="201">
        <v>177.22222222222223</v>
      </c>
      <c r="JR102" s="44">
        <v>51</v>
      </c>
      <c r="JS102" s="201">
        <v>8855</v>
      </c>
      <c r="JT102" s="201">
        <v>179.4</v>
      </c>
      <c r="JU102" s="44">
        <v>49</v>
      </c>
      <c r="JV102" s="201">
        <v>10116.36</v>
      </c>
      <c r="JW102" s="201">
        <v>181.834</v>
      </c>
      <c r="JX102" s="44">
        <v>57</v>
      </c>
      <c r="JY102" s="201">
        <v>9182.2200000000012</v>
      </c>
      <c r="JZ102" s="201">
        <v>162.95071428571427</v>
      </c>
      <c r="KA102" s="44">
        <v>54</v>
      </c>
      <c r="KB102" s="201">
        <v>6906.52</v>
      </c>
      <c r="KC102" s="201">
        <v>159.86499999999998</v>
      </c>
      <c r="KD102" s="44">
        <v>43</v>
      </c>
      <c r="KE102" s="201">
        <v>4863.62</v>
      </c>
      <c r="KF102" s="201">
        <v>151.64666666666665</v>
      </c>
      <c r="KG102" s="44">
        <v>32</v>
      </c>
      <c r="KH102" s="201">
        <v>11495.26</v>
      </c>
      <c r="KI102" s="201">
        <v>158.40399999999997</v>
      </c>
      <c r="KJ102" s="44">
        <v>70</v>
      </c>
      <c r="KK102" s="201">
        <v>5636.64</v>
      </c>
      <c r="KL102" s="201">
        <v>154.46909090909091</v>
      </c>
      <c r="KM102" s="44">
        <v>36</v>
      </c>
      <c r="KN102" s="201">
        <v>8128.88</v>
      </c>
      <c r="KO102" s="201">
        <v>162.1</v>
      </c>
      <c r="KP102" s="44">
        <v>50</v>
      </c>
      <c r="KQ102" s="201">
        <v>9328.5</v>
      </c>
      <c r="KR102" s="201">
        <v>152.34615384615384</v>
      </c>
      <c r="KS102" s="44">
        <v>59</v>
      </c>
      <c r="KT102" s="201">
        <v>13221.480000000001</v>
      </c>
      <c r="KU102" s="201">
        <v>149.67857142857142</v>
      </c>
      <c r="KV102" s="44">
        <v>83</v>
      </c>
      <c r="KW102" s="201">
        <v>10382.240000000002</v>
      </c>
      <c r="KX102" s="201">
        <v>155.875</v>
      </c>
      <c r="KY102" s="44">
        <v>65</v>
      </c>
      <c r="KZ102" s="201">
        <v>7729.86</v>
      </c>
      <c r="LA102" s="201">
        <v>155.16999999999999</v>
      </c>
      <c r="LB102" s="44">
        <v>48</v>
      </c>
      <c r="LC102" s="201">
        <v>12575.240000000002</v>
      </c>
      <c r="LD102" s="201">
        <v>150.10545454545456</v>
      </c>
      <c r="LE102" s="44">
        <v>80</v>
      </c>
      <c r="LF102" s="201">
        <v>7845.62</v>
      </c>
      <c r="LG102" s="201">
        <v>156.22749999999999</v>
      </c>
      <c r="LH102" s="44">
        <v>50</v>
      </c>
      <c r="LI102" s="201">
        <v>6947.69</v>
      </c>
      <c r="LJ102" s="201">
        <v>157.076875</v>
      </c>
      <c r="LK102" s="44">
        <v>45</v>
      </c>
      <c r="LL102" s="201">
        <v>7111.75</v>
      </c>
      <c r="LM102" s="201">
        <v>147.97222222222223</v>
      </c>
      <c r="LN102" s="44">
        <v>45</v>
      </c>
      <c r="LO102" s="201">
        <v>7880.05</v>
      </c>
      <c r="LP102" s="201">
        <v>138.83888888888887</v>
      </c>
      <c r="LQ102" s="44">
        <v>52</v>
      </c>
      <c r="LR102" s="201">
        <v>6061.55</v>
      </c>
      <c r="LS102" s="201">
        <v>131.68571428571428</v>
      </c>
      <c r="LT102" s="44">
        <v>40</v>
      </c>
      <c r="LU102" s="201">
        <v>4630</v>
      </c>
      <c r="LV102" s="201">
        <v>158.59375</v>
      </c>
      <c r="LW102" s="44">
        <v>29</v>
      </c>
      <c r="LX102" s="201">
        <v>3295</v>
      </c>
      <c r="LY102" s="201">
        <v>164.75</v>
      </c>
      <c r="LZ102" s="44">
        <v>20</v>
      </c>
      <c r="MA102" s="201">
        <v>2306.5</v>
      </c>
      <c r="MB102" s="201">
        <v>164.75</v>
      </c>
      <c r="MC102" s="44">
        <v>14</v>
      </c>
      <c r="MD102" s="201">
        <v>5107.25</v>
      </c>
      <c r="ME102" s="201">
        <v>164.75</v>
      </c>
      <c r="MF102" s="44">
        <v>31</v>
      </c>
      <c r="MG102" s="201"/>
      <c r="MH102" s="201"/>
      <c r="MI102" s="44"/>
      <c r="MJ102" s="201">
        <v>823.75</v>
      </c>
      <c r="MK102" s="201">
        <v>164.75</v>
      </c>
      <c r="ML102" s="44">
        <v>5</v>
      </c>
      <c r="MM102" s="201"/>
      <c r="MN102" s="201"/>
      <c r="MO102" s="44"/>
      <c r="MP102" s="201"/>
      <c r="MQ102" s="201"/>
      <c r="MR102" s="44"/>
      <c r="MS102" s="201"/>
      <c r="MT102" s="201"/>
      <c r="MU102" s="44"/>
    </row>
    <row r="103" spans="5:359" x14ac:dyDescent="0.25">
      <c r="E103" s="186" t="s">
        <v>349</v>
      </c>
      <c r="F103" s="201"/>
      <c r="G103" s="201"/>
      <c r="H103" s="44"/>
      <c r="I103" s="201"/>
      <c r="J103" s="201"/>
      <c r="K103" s="44"/>
      <c r="L103" s="201"/>
      <c r="M103" s="201"/>
      <c r="N103" s="44"/>
      <c r="O103" s="201"/>
      <c r="P103" s="201"/>
      <c r="Q103" s="44"/>
      <c r="R103" s="201"/>
      <c r="S103" s="201"/>
      <c r="T103" s="44"/>
      <c r="U103" s="201"/>
      <c r="V103" s="201"/>
      <c r="W103" s="44"/>
      <c r="X103" s="201"/>
      <c r="Y103" s="201"/>
      <c r="Z103" s="44"/>
      <c r="AA103" s="201"/>
      <c r="AB103" s="201"/>
      <c r="AC103" s="44"/>
      <c r="AD103" s="201"/>
      <c r="AE103" s="201"/>
      <c r="AF103" s="44"/>
      <c r="AG103" s="201"/>
      <c r="AH103" s="201"/>
      <c r="AI103" s="44"/>
      <c r="AJ103" s="201"/>
      <c r="AK103" s="201"/>
      <c r="AL103" s="44"/>
      <c r="AM103" s="201"/>
      <c r="AN103" s="201"/>
      <c r="AO103" s="44"/>
      <c r="AP103" s="201"/>
      <c r="AQ103" s="201"/>
      <c r="AR103" s="44"/>
      <c r="AS103" s="201"/>
      <c r="AT103" s="201"/>
      <c r="AU103" s="44"/>
      <c r="AV103" s="201"/>
      <c r="AW103" s="201"/>
      <c r="AX103" s="44"/>
      <c r="AY103" s="201"/>
      <c r="AZ103" s="201"/>
      <c r="BA103" s="44"/>
      <c r="BB103" s="201"/>
      <c r="BC103" s="201"/>
      <c r="BD103" s="44"/>
      <c r="BE103" s="201"/>
      <c r="BF103" s="201"/>
      <c r="BG103" s="44"/>
      <c r="BH103" s="201"/>
      <c r="BI103" s="201"/>
      <c r="BJ103" s="44"/>
      <c r="BK103" s="201"/>
      <c r="BL103" s="201"/>
      <c r="BM103" s="44"/>
      <c r="BN103" s="201"/>
      <c r="BO103" s="201"/>
      <c r="BP103" s="44"/>
      <c r="BQ103" s="201"/>
      <c r="BR103" s="201"/>
      <c r="BS103" s="44"/>
      <c r="BT103" s="201"/>
      <c r="BU103" s="201"/>
      <c r="BV103" s="44"/>
      <c r="BW103" s="201"/>
      <c r="BX103" s="201"/>
      <c r="BY103" s="44"/>
      <c r="BZ103" s="201"/>
      <c r="CA103" s="201"/>
      <c r="CB103" s="44"/>
      <c r="CC103" s="201"/>
      <c r="CD103" s="201"/>
      <c r="CE103" s="44"/>
      <c r="CF103" s="201"/>
      <c r="CG103" s="201"/>
      <c r="CH103" s="44"/>
      <c r="CI103" s="201"/>
      <c r="CJ103" s="201"/>
      <c r="CK103" s="44"/>
      <c r="CL103" s="201"/>
      <c r="CM103" s="201"/>
      <c r="CN103" s="44"/>
      <c r="CO103" s="201"/>
      <c r="CP103" s="201"/>
      <c r="CQ103" s="44"/>
      <c r="CR103" s="201"/>
      <c r="CS103" s="201"/>
      <c r="CT103" s="44"/>
      <c r="CU103" s="201"/>
      <c r="CV103" s="201"/>
      <c r="CW103" s="44"/>
      <c r="CX103" s="201"/>
      <c r="CY103" s="201"/>
      <c r="CZ103" s="44"/>
      <c r="DA103" s="201"/>
      <c r="DB103" s="201"/>
      <c r="DC103" s="44"/>
      <c r="DD103" s="201"/>
      <c r="DE103" s="201"/>
      <c r="DF103" s="44"/>
      <c r="DG103" s="201"/>
      <c r="DH103" s="201"/>
      <c r="DI103" s="44"/>
      <c r="DJ103" s="201"/>
      <c r="DK103" s="201"/>
      <c r="DL103" s="44"/>
      <c r="DM103" s="201"/>
      <c r="DN103" s="201"/>
      <c r="DO103" s="44"/>
      <c r="DP103" s="201"/>
      <c r="DQ103" s="201"/>
      <c r="DR103" s="44"/>
      <c r="DS103" s="201"/>
      <c r="DT103" s="201"/>
      <c r="DU103" s="44"/>
      <c r="DV103" s="201"/>
      <c r="DW103" s="201"/>
      <c r="DX103" s="44"/>
      <c r="DY103" s="201"/>
      <c r="DZ103" s="201"/>
      <c r="EA103" s="44"/>
      <c r="EB103" s="201"/>
      <c r="EC103" s="201"/>
      <c r="ED103" s="44"/>
      <c r="EE103" s="201"/>
      <c r="EF103" s="201"/>
      <c r="EG103" s="44"/>
      <c r="EH103" s="201"/>
      <c r="EI103" s="201"/>
      <c r="EJ103" s="44"/>
      <c r="EK103" s="201"/>
      <c r="EL103" s="201"/>
      <c r="EM103" s="44"/>
      <c r="EN103" s="201"/>
      <c r="EO103" s="201"/>
      <c r="EP103" s="44"/>
      <c r="EQ103" s="201"/>
      <c r="ER103" s="201"/>
      <c r="ES103" s="44"/>
      <c r="ET103" s="201"/>
      <c r="EU103" s="201"/>
      <c r="EV103" s="44"/>
      <c r="EW103" s="201"/>
      <c r="EX103" s="201"/>
      <c r="EY103" s="44"/>
      <c r="EZ103" s="201"/>
      <c r="FA103" s="201"/>
      <c r="FB103" s="44"/>
      <c r="FC103" s="201"/>
      <c r="FD103" s="201"/>
      <c r="FE103" s="44"/>
      <c r="FF103" s="201"/>
      <c r="FG103" s="201"/>
      <c r="FH103" s="44"/>
      <c r="FI103" s="201"/>
      <c r="FJ103" s="201"/>
      <c r="FK103" s="44"/>
      <c r="FL103" s="201"/>
      <c r="FM103" s="201"/>
      <c r="FN103" s="44"/>
      <c r="FO103" s="201"/>
      <c r="FP103" s="201"/>
      <c r="FQ103" s="44"/>
      <c r="FR103" s="201"/>
      <c r="FS103" s="201"/>
      <c r="FT103" s="44"/>
      <c r="FU103" s="201"/>
      <c r="FV103" s="201"/>
      <c r="FW103" s="44"/>
      <c r="FX103" s="201"/>
      <c r="FY103" s="201"/>
      <c r="FZ103" s="44"/>
      <c r="GA103" s="201"/>
      <c r="GB103" s="201"/>
      <c r="GC103" s="44"/>
      <c r="GD103" s="201"/>
      <c r="GE103" s="201"/>
      <c r="GF103" s="44"/>
      <c r="GG103" s="201"/>
      <c r="GH103" s="201"/>
      <c r="GI103" s="44"/>
      <c r="GJ103" s="201"/>
      <c r="GK103" s="201"/>
      <c r="GL103" s="44"/>
      <c r="GM103" s="201"/>
      <c r="GN103" s="201"/>
      <c r="GO103" s="44"/>
      <c r="GP103" s="201"/>
      <c r="GQ103" s="201"/>
      <c r="GR103" s="44"/>
      <c r="GS103" s="201"/>
      <c r="GT103" s="201"/>
      <c r="GU103" s="44"/>
      <c r="GV103" s="201"/>
      <c r="GW103" s="201"/>
      <c r="GX103" s="44"/>
      <c r="GY103" s="201"/>
      <c r="GZ103" s="201"/>
      <c r="HA103" s="44"/>
      <c r="HB103" s="201"/>
      <c r="HC103" s="201"/>
      <c r="HD103" s="44"/>
      <c r="HE103" s="201"/>
      <c r="HF103" s="201"/>
      <c r="HG103" s="44"/>
      <c r="HH103" s="201"/>
      <c r="HI103" s="201"/>
      <c r="HJ103" s="44"/>
      <c r="HK103" s="201"/>
      <c r="HL103" s="201"/>
      <c r="HM103" s="44"/>
      <c r="HN103" s="201"/>
      <c r="HO103" s="201"/>
      <c r="HP103" s="44"/>
      <c r="HQ103" s="201"/>
      <c r="HR103" s="201"/>
      <c r="HS103" s="44"/>
      <c r="HT103" s="201"/>
      <c r="HU103" s="201"/>
      <c r="HV103" s="44"/>
      <c r="HW103" s="201"/>
      <c r="HX103" s="201"/>
      <c r="HY103" s="44"/>
      <c r="HZ103" s="201"/>
      <c r="IA103" s="201"/>
      <c r="IB103" s="44"/>
      <c r="IC103" s="201"/>
      <c r="ID103" s="201"/>
      <c r="IE103" s="44"/>
      <c r="IF103" s="201"/>
      <c r="IG103" s="201"/>
      <c r="IH103" s="44"/>
      <c r="II103" s="201"/>
      <c r="IJ103" s="201"/>
      <c r="IK103" s="44"/>
      <c r="IL103" s="201"/>
      <c r="IM103" s="201"/>
      <c r="IN103" s="44"/>
      <c r="IO103" s="201"/>
      <c r="IP103" s="201"/>
      <c r="IQ103" s="44"/>
      <c r="IR103" s="201"/>
      <c r="IS103" s="201"/>
      <c r="IT103" s="44"/>
      <c r="IU103" s="201"/>
      <c r="IV103" s="201"/>
      <c r="IW103" s="44"/>
      <c r="IX103" s="201"/>
      <c r="IY103" s="201"/>
      <c r="IZ103" s="44"/>
      <c r="JA103" s="201"/>
      <c r="JB103" s="201"/>
      <c r="JC103" s="44"/>
      <c r="JD103" s="201"/>
      <c r="JE103" s="201"/>
      <c r="JF103" s="44"/>
      <c r="JG103" s="201"/>
      <c r="JH103" s="201"/>
      <c r="JI103" s="44"/>
      <c r="JJ103" s="201"/>
      <c r="JK103" s="201"/>
      <c r="JL103" s="44"/>
      <c r="JM103" s="201"/>
      <c r="JN103" s="201"/>
      <c r="JO103" s="44"/>
      <c r="JP103" s="201"/>
      <c r="JQ103" s="201"/>
      <c r="JR103" s="44"/>
      <c r="JS103" s="201"/>
      <c r="JT103" s="201"/>
      <c r="JU103" s="44"/>
      <c r="JV103" s="201"/>
      <c r="JW103" s="201"/>
      <c r="JX103" s="44"/>
      <c r="JY103" s="201"/>
      <c r="JZ103" s="201"/>
      <c r="KA103" s="44"/>
      <c r="KB103" s="201"/>
      <c r="KC103" s="201"/>
      <c r="KD103" s="44"/>
      <c r="KE103" s="201"/>
      <c r="KF103" s="201"/>
      <c r="KG103" s="44"/>
      <c r="KH103" s="201"/>
      <c r="KI103" s="201"/>
      <c r="KJ103" s="44"/>
      <c r="KK103" s="201"/>
      <c r="KL103" s="201"/>
      <c r="KM103" s="44"/>
      <c r="KN103" s="201"/>
      <c r="KO103" s="201"/>
      <c r="KP103" s="44"/>
      <c r="KQ103" s="201"/>
      <c r="KR103" s="201"/>
      <c r="KS103" s="44"/>
      <c r="KT103" s="201"/>
      <c r="KU103" s="201"/>
      <c r="KV103" s="44"/>
      <c r="KW103" s="201"/>
      <c r="KX103" s="201"/>
      <c r="KY103" s="44"/>
      <c r="KZ103" s="201"/>
      <c r="LA103" s="201"/>
      <c r="LB103" s="44"/>
      <c r="LC103" s="201"/>
      <c r="LD103" s="201"/>
      <c r="LE103" s="44"/>
      <c r="LF103" s="201"/>
      <c r="LG103" s="201"/>
      <c r="LH103" s="44"/>
      <c r="LI103" s="201"/>
      <c r="LJ103" s="201"/>
      <c r="LK103" s="44"/>
      <c r="LL103" s="201"/>
      <c r="LM103" s="201"/>
      <c r="LN103" s="44"/>
      <c r="LO103" s="201"/>
      <c r="LP103" s="201"/>
      <c r="LQ103" s="44"/>
      <c r="LR103" s="201"/>
      <c r="LS103" s="201"/>
      <c r="LT103" s="44"/>
      <c r="LU103" s="201"/>
      <c r="LV103" s="201"/>
      <c r="LW103" s="44"/>
      <c r="LX103" s="201"/>
      <c r="LY103" s="201"/>
      <c r="LZ103" s="44"/>
      <c r="MA103" s="201"/>
      <c r="MB103" s="201"/>
      <c r="MC103" s="44"/>
      <c r="MD103" s="201"/>
      <c r="ME103" s="201"/>
      <c r="MF103" s="44"/>
      <c r="MG103" s="201"/>
      <c r="MH103" s="201"/>
      <c r="MI103" s="44"/>
      <c r="MJ103" s="201"/>
      <c r="MK103" s="201"/>
      <c r="ML103" s="44"/>
      <c r="MM103" s="201"/>
      <c r="MN103" s="201"/>
      <c r="MO103" s="44"/>
      <c r="MP103" s="201"/>
      <c r="MQ103" s="201"/>
      <c r="MR103" s="44"/>
      <c r="MS103" s="201"/>
      <c r="MT103" s="201"/>
      <c r="MU103" s="44"/>
    </row>
    <row r="104" spans="5:359" x14ac:dyDescent="0.25">
      <c r="E104" s="61" t="s">
        <v>793</v>
      </c>
      <c r="F104" s="201"/>
      <c r="G104" s="201"/>
      <c r="H104" s="44"/>
      <c r="I104" s="201"/>
      <c r="J104" s="201"/>
      <c r="K104" s="44"/>
      <c r="L104" s="201"/>
      <c r="M104" s="201"/>
      <c r="N104" s="44"/>
      <c r="O104" s="201"/>
      <c r="P104" s="201"/>
      <c r="Q104" s="44"/>
      <c r="R104" s="201"/>
      <c r="S104" s="201"/>
      <c r="T104" s="44"/>
      <c r="U104" s="201"/>
      <c r="V104" s="201"/>
      <c r="W104" s="44"/>
      <c r="X104" s="201"/>
      <c r="Y104" s="201"/>
      <c r="Z104" s="44"/>
      <c r="AA104" s="201"/>
      <c r="AB104" s="201"/>
      <c r="AC104" s="44"/>
      <c r="AD104" s="201"/>
      <c r="AE104" s="201"/>
      <c r="AF104" s="44"/>
      <c r="AG104" s="201"/>
      <c r="AH104" s="201"/>
      <c r="AI104" s="44"/>
      <c r="AJ104" s="201"/>
      <c r="AK104" s="201"/>
      <c r="AL104" s="44"/>
      <c r="AM104" s="201"/>
      <c r="AN104" s="201"/>
      <c r="AO104" s="44"/>
      <c r="AP104" s="201"/>
      <c r="AQ104" s="201"/>
      <c r="AR104" s="44"/>
      <c r="AS104" s="201"/>
      <c r="AT104" s="201"/>
      <c r="AU104" s="44"/>
      <c r="AV104" s="201"/>
      <c r="AW104" s="201"/>
      <c r="AX104" s="44"/>
      <c r="AY104" s="201"/>
      <c r="AZ104" s="201"/>
      <c r="BA104" s="44"/>
      <c r="BB104" s="201"/>
      <c r="BC104" s="201"/>
      <c r="BD104" s="44"/>
      <c r="BE104" s="201"/>
      <c r="BF104" s="201"/>
      <c r="BG104" s="44"/>
      <c r="BH104" s="201"/>
      <c r="BI104" s="201"/>
      <c r="BJ104" s="44"/>
      <c r="BK104" s="201"/>
      <c r="BL104" s="201"/>
      <c r="BM104" s="44"/>
      <c r="BN104" s="201"/>
      <c r="BO104" s="201"/>
      <c r="BP104" s="44"/>
      <c r="BQ104" s="201"/>
      <c r="BR104" s="201"/>
      <c r="BS104" s="44"/>
      <c r="BT104" s="201"/>
      <c r="BU104" s="201"/>
      <c r="BV104" s="44"/>
      <c r="BW104" s="201"/>
      <c r="BX104" s="201"/>
      <c r="BY104" s="44"/>
      <c r="BZ104" s="201"/>
      <c r="CA104" s="201"/>
      <c r="CB104" s="44"/>
      <c r="CC104" s="201"/>
      <c r="CD104" s="201"/>
      <c r="CE104" s="44"/>
      <c r="CF104" s="201"/>
      <c r="CG104" s="201"/>
      <c r="CH104" s="44"/>
      <c r="CI104" s="201"/>
      <c r="CJ104" s="201"/>
      <c r="CK104" s="44"/>
      <c r="CL104" s="201"/>
      <c r="CM104" s="201"/>
      <c r="CN104" s="44"/>
      <c r="CO104" s="201">
        <v>8100</v>
      </c>
      <c r="CP104" s="201">
        <v>8100</v>
      </c>
      <c r="CQ104" s="44">
        <v>1</v>
      </c>
      <c r="CR104" s="201"/>
      <c r="CS104" s="201"/>
      <c r="CT104" s="44"/>
      <c r="CU104" s="201"/>
      <c r="CV104" s="201"/>
      <c r="CW104" s="44"/>
      <c r="CX104" s="201">
        <v>9123</v>
      </c>
      <c r="CY104" s="201">
        <v>9123</v>
      </c>
      <c r="CZ104" s="44">
        <v>1</v>
      </c>
      <c r="DA104" s="201">
        <v>8100</v>
      </c>
      <c r="DB104" s="201">
        <v>8100</v>
      </c>
      <c r="DC104" s="44">
        <v>1</v>
      </c>
      <c r="DD104" s="201">
        <v>8100</v>
      </c>
      <c r="DE104" s="201">
        <v>8100</v>
      </c>
      <c r="DF104" s="44">
        <v>1</v>
      </c>
      <c r="DG104" s="201"/>
      <c r="DH104" s="201"/>
      <c r="DI104" s="44"/>
      <c r="DJ104" s="201"/>
      <c r="DK104" s="201"/>
      <c r="DL104" s="44"/>
      <c r="DM104" s="201"/>
      <c r="DN104" s="201"/>
      <c r="DO104" s="44"/>
      <c r="DP104" s="201">
        <v>7210</v>
      </c>
      <c r="DQ104" s="201">
        <v>7210</v>
      </c>
      <c r="DR104" s="44">
        <v>1</v>
      </c>
      <c r="DS104" s="201">
        <v>13598</v>
      </c>
      <c r="DT104" s="201">
        <v>6799</v>
      </c>
      <c r="DU104" s="44">
        <v>2</v>
      </c>
      <c r="DV104" s="201"/>
      <c r="DW104" s="201"/>
      <c r="DX104" s="44"/>
      <c r="DY104" s="201">
        <v>23410</v>
      </c>
      <c r="DZ104" s="201">
        <v>7803.333333333333</v>
      </c>
      <c r="EA104" s="44">
        <v>3</v>
      </c>
      <c r="EB104" s="201">
        <v>20397</v>
      </c>
      <c r="EC104" s="201">
        <v>6799</v>
      </c>
      <c r="ED104" s="44">
        <v>3</v>
      </c>
      <c r="EE104" s="201">
        <v>14009</v>
      </c>
      <c r="EF104" s="201">
        <v>7004.5</v>
      </c>
      <c r="EG104" s="44">
        <v>2</v>
      </c>
      <c r="EH104" s="201">
        <v>32845</v>
      </c>
      <c r="EI104" s="201">
        <v>8211.25</v>
      </c>
      <c r="EJ104" s="44">
        <v>4</v>
      </c>
      <c r="EK104" s="201">
        <v>8117.75</v>
      </c>
      <c r="EL104" s="201">
        <v>8117.75</v>
      </c>
      <c r="EM104" s="44">
        <v>1</v>
      </c>
      <c r="EN104" s="201">
        <v>32898.25</v>
      </c>
      <c r="EO104" s="201">
        <v>8260.1666666666661</v>
      </c>
      <c r="EP104" s="44">
        <v>4</v>
      </c>
      <c r="EQ104" s="201">
        <v>52426</v>
      </c>
      <c r="ER104" s="201">
        <v>8689.5</v>
      </c>
      <c r="ES104" s="44">
        <v>6</v>
      </c>
      <c r="ET104" s="201">
        <v>50485</v>
      </c>
      <c r="EU104" s="201">
        <v>7281</v>
      </c>
      <c r="EV104" s="44">
        <v>7</v>
      </c>
      <c r="EW104" s="201"/>
      <c r="EX104" s="201"/>
      <c r="EY104" s="44"/>
      <c r="EZ104" s="201">
        <v>25785.75</v>
      </c>
      <c r="FA104" s="201">
        <v>8595.25</v>
      </c>
      <c r="FB104" s="44">
        <v>3</v>
      </c>
      <c r="FC104" s="201">
        <v>30260.75</v>
      </c>
      <c r="FD104" s="201">
        <v>7565.1875</v>
      </c>
      <c r="FE104" s="44">
        <v>4</v>
      </c>
      <c r="FF104" s="201">
        <v>98678</v>
      </c>
      <c r="FG104" s="201">
        <v>7672</v>
      </c>
      <c r="FH104" s="44">
        <v>14</v>
      </c>
      <c r="FI104" s="201">
        <v>74940</v>
      </c>
      <c r="FJ104" s="201">
        <v>7667.75</v>
      </c>
      <c r="FK104" s="44">
        <v>10</v>
      </c>
      <c r="FL104" s="201">
        <v>27196</v>
      </c>
      <c r="FM104" s="201">
        <v>6799</v>
      </c>
      <c r="FN104" s="44">
        <v>4</v>
      </c>
      <c r="FO104" s="201">
        <v>35741</v>
      </c>
      <c r="FP104" s="201">
        <v>7672</v>
      </c>
      <c r="FQ104" s="44">
        <v>5</v>
      </c>
      <c r="FR104" s="201">
        <v>20397</v>
      </c>
      <c r="FS104" s="201">
        <v>6799</v>
      </c>
      <c r="FT104" s="44">
        <v>3</v>
      </c>
      <c r="FU104" s="201">
        <v>6799</v>
      </c>
      <c r="FV104" s="201">
        <v>6799</v>
      </c>
      <c r="FW104" s="44">
        <v>1</v>
      </c>
      <c r="FX104" s="201">
        <v>17090</v>
      </c>
      <c r="FY104" s="201">
        <v>8545</v>
      </c>
      <c r="FZ104" s="44">
        <v>2</v>
      </c>
      <c r="GA104" s="201">
        <v>27196</v>
      </c>
      <c r="GB104" s="201">
        <v>6799</v>
      </c>
      <c r="GC104" s="44">
        <v>4</v>
      </c>
      <c r="GD104" s="201">
        <v>115669</v>
      </c>
      <c r="GE104" s="201">
        <v>8042</v>
      </c>
      <c r="GF104" s="44">
        <v>14</v>
      </c>
      <c r="GG104" s="201">
        <v>29520</v>
      </c>
      <c r="GH104" s="201">
        <v>7380</v>
      </c>
      <c r="GI104" s="44">
        <v>4</v>
      </c>
      <c r="GJ104" s="201">
        <v>22143</v>
      </c>
      <c r="GK104" s="201">
        <v>7672</v>
      </c>
      <c r="GL104" s="44">
        <v>3</v>
      </c>
      <c r="GM104" s="201">
        <v>44810</v>
      </c>
      <c r="GN104" s="201">
        <v>7722.2</v>
      </c>
      <c r="GO104" s="44">
        <v>6</v>
      </c>
      <c r="GP104" s="201">
        <v>18597</v>
      </c>
      <c r="GQ104" s="201">
        <v>6199</v>
      </c>
      <c r="GR104" s="44">
        <v>3</v>
      </c>
      <c r="GS104" s="201">
        <v>17090</v>
      </c>
      <c r="GT104" s="201">
        <v>8545</v>
      </c>
      <c r="GU104" s="44">
        <v>2</v>
      </c>
      <c r="GV104" s="201">
        <v>24796</v>
      </c>
      <c r="GW104" s="201">
        <v>6199</v>
      </c>
      <c r="GX104" s="44">
        <v>4</v>
      </c>
      <c r="GY104" s="201">
        <v>6199</v>
      </c>
      <c r="GZ104" s="201">
        <v>6199</v>
      </c>
      <c r="HA104" s="44">
        <v>1</v>
      </c>
      <c r="HB104" s="201">
        <v>46578</v>
      </c>
      <c r="HC104" s="201">
        <v>7606.6</v>
      </c>
      <c r="HD104" s="44">
        <v>6</v>
      </c>
      <c r="HE104" s="201">
        <v>61322</v>
      </c>
      <c r="HF104" s="201">
        <v>7763</v>
      </c>
      <c r="HG104" s="44">
        <v>8</v>
      </c>
      <c r="HH104" s="201">
        <v>29488</v>
      </c>
      <c r="HI104" s="201">
        <v>7763</v>
      </c>
      <c r="HJ104" s="44">
        <v>4</v>
      </c>
      <c r="HK104" s="201">
        <v>34180</v>
      </c>
      <c r="HL104" s="201">
        <v>8545</v>
      </c>
      <c r="HM104" s="44">
        <v>4</v>
      </c>
      <c r="HN104" s="201">
        <v>17090</v>
      </c>
      <c r="HO104" s="201">
        <v>8545</v>
      </c>
      <c r="HP104" s="44">
        <v>2</v>
      </c>
      <c r="HQ104" s="201">
        <v>30296</v>
      </c>
      <c r="HR104" s="201">
        <v>6059.2</v>
      </c>
      <c r="HS104" s="44">
        <v>5</v>
      </c>
      <c r="HT104" s="201">
        <v>18597</v>
      </c>
      <c r="HU104" s="201">
        <v>6199</v>
      </c>
      <c r="HV104" s="44">
        <v>3</v>
      </c>
      <c r="HW104" s="201">
        <v>24445</v>
      </c>
      <c r="HX104" s="201">
        <v>8148.333333333333</v>
      </c>
      <c r="HY104" s="44">
        <v>3</v>
      </c>
      <c r="HZ104" s="201">
        <v>24796</v>
      </c>
      <c r="IA104" s="201">
        <v>6199</v>
      </c>
      <c r="IB104" s="44">
        <v>4</v>
      </c>
      <c r="IC104" s="201">
        <v>30995</v>
      </c>
      <c r="ID104" s="201">
        <v>6199</v>
      </c>
      <c r="IE104" s="44">
        <v>5</v>
      </c>
      <c r="IF104" s="201">
        <v>46317</v>
      </c>
      <c r="IG104" s="201">
        <v>6783.8</v>
      </c>
      <c r="IH104" s="44">
        <v>7</v>
      </c>
      <c r="II104" s="201">
        <v>12398</v>
      </c>
      <c r="IJ104" s="201">
        <v>6199</v>
      </c>
      <c r="IK104" s="44">
        <v>2</v>
      </c>
      <c r="IL104" s="201">
        <v>18597</v>
      </c>
      <c r="IM104" s="201">
        <v>6199</v>
      </c>
      <c r="IN104" s="44">
        <v>3</v>
      </c>
      <c r="IO104" s="201">
        <v>18597</v>
      </c>
      <c r="IP104" s="201">
        <v>6199</v>
      </c>
      <c r="IQ104" s="44">
        <v>3</v>
      </c>
      <c r="IR104" s="201">
        <v>18597</v>
      </c>
      <c r="IS104" s="201">
        <v>6199</v>
      </c>
      <c r="IT104" s="44">
        <v>3</v>
      </c>
      <c r="IU104" s="201">
        <v>26798</v>
      </c>
      <c r="IV104" s="201">
        <v>6699.5</v>
      </c>
      <c r="IW104" s="44">
        <v>4</v>
      </c>
      <c r="IX104" s="201">
        <v>18597</v>
      </c>
      <c r="IY104" s="201">
        <v>6199</v>
      </c>
      <c r="IZ104" s="44">
        <v>3</v>
      </c>
      <c r="JA104" s="201">
        <v>12398</v>
      </c>
      <c r="JB104" s="201">
        <v>6199</v>
      </c>
      <c r="JC104" s="44">
        <v>2</v>
      </c>
      <c r="JD104" s="201">
        <v>6199</v>
      </c>
      <c r="JE104" s="201">
        <v>6199</v>
      </c>
      <c r="JF104" s="44">
        <v>1</v>
      </c>
      <c r="JG104" s="201">
        <v>18597</v>
      </c>
      <c r="JH104" s="201">
        <v>6199</v>
      </c>
      <c r="JI104" s="44">
        <v>3</v>
      </c>
      <c r="JJ104" s="201">
        <v>6199</v>
      </c>
      <c r="JK104" s="201">
        <v>6199</v>
      </c>
      <c r="JL104" s="44">
        <v>1</v>
      </c>
      <c r="JM104" s="201">
        <v>37605.75</v>
      </c>
      <c r="JN104" s="201">
        <v>7265.1875</v>
      </c>
      <c r="JO104" s="44">
        <v>5</v>
      </c>
      <c r="JP104" s="201">
        <v>30995</v>
      </c>
      <c r="JQ104" s="201">
        <v>6199</v>
      </c>
      <c r="JR104" s="44">
        <v>5</v>
      </c>
      <c r="JS104" s="201">
        <v>24796</v>
      </c>
      <c r="JT104" s="201">
        <v>6199</v>
      </c>
      <c r="JU104" s="44">
        <v>4</v>
      </c>
      <c r="JV104" s="201">
        <v>24796</v>
      </c>
      <c r="JW104" s="201">
        <v>6199</v>
      </c>
      <c r="JX104" s="44">
        <v>4</v>
      </c>
      <c r="JY104" s="201">
        <v>6199</v>
      </c>
      <c r="JZ104" s="201">
        <v>6199</v>
      </c>
      <c r="KA104" s="44">
        <v>1</v>
      </c>
      <c r="KB104" s="201">
        <v>6199</v>
      </c>
      <c r="KC104" s="201">
        <v>6199</v>
      </c>
      <c r="KD104" s="44">
        <v>1</v>
      </c>
      <c r="KE104" s="201">
        <v>18597</v>
      </c>
      <c r="KF104" s="201">
        <v>6199</v>
      </c>
      <c r="KG104" s="44">
        <v>3</v>
      </c>
      <c r="KH104" s="201">
        <v>12398</v>
      </c>
      <c r="KI104" s="201">
        <v>6199</v>
      </c>
      <c r="KJ104" s="44">
        <v>2</v>
      </c>
      <c r="KK104" s="201">
        <v>18597</v>
      </c>
      <c r="KL104" s="201">
        <v>6199</v>
      </c>
      <c r="KM104" s="44">
        <v>3</v>
      </c>
      <c r="KN104" s="201">
        <v>6199</v>
      </c>
      <c r="KO104" s="201">
        <v>6199</v>
      </c>
      <c r="KP104" s="44">
        <v>1</v>
      </c>
      <c r="KQ104" s="201">
        <v>6199</v>
      </c>
      <c r="KR104" s="201">
        <v>6199</v>
      </c>
      <c r="KS104" s="44">
        <v>1</v>
      </c>
      <c r="KT104" s="201">
        <v>41886</v>
      </c>
      <c r="KU104" s="201">
        <v>6981</v>
      </c>
      <c r="KV104" s="44">
        <v>6</v>
      </c>
      <c r="KW104" s="201">
        <v>12398</v>
      </c>
      <c r="KX104" s="201">
        <v>6199</v>
      </c>
      <c r="KY104" s="44">
        <v>2</v>
      </c>
      <c r="KZ104" s="201">
        <v>50431</v>
      </c>
      <c r="LA104" s="201">
        <v>7372</v>
      </c>
      <c r="LB104" s="44">
        <v>7</v>
      </c>
      <c r="LC104" s="201">
        <v>12398</v>
      </c>
      <c r="LD104" s="201">
        <v>6199</v>
      </c>
      <c r="LE104" s="44">
        <v>2</v>
      </c>
      <c r="LF104" s="201">
        <v>12398</v>
      </c>
      <c r="LG104" s="201">
        <v>6199</v>
      </c>
      <c r="LH104" s="44">
        <v>2</v>
      </c>
      <c r="LI104" s="201">
        <v>6199</v>
      </c>
      <c r="LJ104" s="201">
        <v>6199</v>
      </c>
      <c r="LK104" s="44">
        <v>1</v>
      </c>
      <c r="LL104" s="201">
        <v>12398</v>
      </c>
      <c r="LM104" s="201">
        <v>6199</v>
      </c>
      <c r="LN104" s="44">
        <v>2</v>
      </c>
      <c r="LO104" s="201">
        <v>24796</v>
      </c>
      <c r="LP104" s="201">
        <v>6199</v>
      </c>
      <c r="LQ104" s="44">
        <v>4</v>
      </c>
      <c r="LR104" s="201">
        <v>6199</v>
      </c>
      <c r="LS104" s="201">
        <v>6199</v>
      </c>
      <c r="LT104" s="44">
        <v>1</v>
      </c>
      <c r="LU104" s="201">
        <v>24496</v>
      </c>
      <c r="LV104" s="201">
        <v>6149</v>
      </c>
      <c r="LW104" s="44">
        <v>4</v>
      </c>
      <c r="LX104" s="201">
        <v>17697</v>
      </c>
      <c r="LY104" s="201">
        <v>5899</v>
      </c>
      <c r="LZ104" s="44">
        <v>3</v>
      </c>
      <c r="MA104" s="201">
        <v>29895</v>
      </c>
      <c r="MB104" s="201">
        <v>5999</v>
      </c>
      <c r="MC104" s="44">
        <v>5</v>
      </c>
      <c r="MD104" s="201">
        <v>12198</v>
      </c>
      <c r="ME104" s="201">
        <v>6099</v>
      </c>
      <c r="MF104" s="44">
        <v>2</v>
      </c>
      <c r="MG104" s="201"/>
      <c r="MH104" s="201"/>
      <c r="MI104" s="44"/>
      <c r="MJ104" s="201"/>
      <c r="MK104" s="201"/>
      <c r="ML104" s="44"/>
      <c r="MM104" s="201"/>
      <c r="MN104" s="201"/>
      <c r="MO104" s="44"/>
      <c r="MP104" s="201">
        <v>18097</v>
      </c>
      <c r="MQ104" s="201">
        <v>6032.333333333333</v>
      </c>
      <c r="MR104" s="44">
        <v>3</v>
      </c>
      <c r="MS104" s="201">
        <v>29495</v>
      </c>
      <c r="MT104" s="201">
        <v>5899</v>
      </c>
      <c r="MU104" s="44">
        <v>5</v>
      </c>
    </row>
    <row r="105" spans="5:359" x14ac:dyDescent="0.25">
      <c r="E105" s="61" t="s">
        <v>448</v>
      </c>
      <c r="F105" s="201">
        <v>2280</v>
      </c>
      <c r="G105" s="201">
        <v>475</v>
      </c>
      <c r="H105" s="44">
        <v>5</v>
      </c>
      <c r="I105" s="201">
        <v>6052</v>
      </c>
      <c r="J105" s="201">
        <v>471.16666666666669</v>
      </c>
      <c r="K105" s="44">
        <v>14</v>
      </c>
      <c r="L105" s="201">
        <v>5861</v>
      </c>
      <c r="M105" s="201">
        <v>420.2</v>
      </c>
      <c r="N105" s="44">
        <v>14</v>
      </c>
      <c r="O105" s="201">
        <v>4116</v>
      </c>
      <c r="P105" s="201">
        <v>433.5</v>
      </c>
      <c r="Q105" s="44">
        <v>10</v>
      </c>
      <c r="R105" s="201">
        <v>4125</v>
      </c>
      <c r="S105" s="201">
        <v>410.66666666666669</v>
      </c>
      <c r="T105" s="44">
        <v>10</v>
      </c>
      <c r="U105" s="201">
        <v>2830</v>
      </c>
      <c r="V105" s="201">
        <v>428.33333333333331</v>
      </c>
      <c r="W105" s="44">
        <v>7</v>
      </c>
      <c r="X105" s="201">
        <v>12118</v>
      </c>
      <c r="Y105" s="201">
        <v>445.8</v>
      </c>
      <c r="Z105" s="44">
        <v>30</v>
      </c>
      <c r="AA105" s="201">
        <v>11474</v>
      </c>
      <c r="AB105" s="201">
        <v>493</v>
      </c>
      <c r="AC105" s="44">
        <v>26</v>
      </c>
      <c r="AD105" s="201">
        <v>1694</v>
      </c>
      <c r="AE105" s="201">
        <v>397</v>
      </c>
      <c r="AF105" s="44">
        <v>4</v>
      </c>
      <c r="AG105" s="201">
        <v>900</v>
      </c>
      <c r="AH105" s="201">
        <v>450</v>
      </c>
      <c r="AI105" s="44">
        <v>2</v>
      </c>
      <c r="AJ105" s="201"/>
      <c r="AK105" s="201"/>
      <c r="AL105" s="44"/>
      <c r="AM105" s="201">
        <v>850</v>
      </c>
      <c r="AN105" s="201">
        <v>425</v>
      </c>
      <c r="AO105" s="44">
        <v>2</v>
      </c>
      <c r="AP105" s="201"/>
      <c r="AQ105" s="201"/>
      <c r="AR105" s="44"/>
      <c r="AS105" s="201"/>
      <c r="AT105" s="201"/>
      <c r="AU105" s="44"/>
      <c r="AV105" s="201"/>
      <c r="AW105" s="201"/>
      <c r="AX105" s="44"/>
      <c r="AY105" s="201">
        <v>1113.96</v>
      </c>
      <c r="AZ105" s="201">
        <v>371.32</v>
      </c>
      <c r="BA105" s="44">
        <v>3</v>
      </c>
      <c r="BB105" s="201"/>
      <c r="BC105" s="201"/>
      <c r="BD105" s="44"/>
      <c r="BE105" s="201">
        <v>765</v>
      </c>
      <c r="BF105" s="201">
        <v>255</v>
      </c>
      <c r="BG105" s="44">
        <v>3</v>
      </c>
      <c r="BH105" s="201"/>
      <c r="BI105" s="201"/>
      <c r="BJ105" s="44"/>
      <c r="BK105" s="201">
        <v>822</v>
      </c>
      <c r="BL105" s="201">
        <v>411</v>
      </c>
      <c r="BM105" s="44">
        <v>2</v>
      </c>
      <c r="BN105" s="201"/>
      <c r="BO105" s="201"/>
      <c r="BP105" s="44"/>
      <c r="BQ105" s="201">
        <v>1750</v>
      </c>
      <c r="BR105" s="201">
        <v>437.5</v>
      </c>
      <c r="BS105" s="44">
        <v>4</v>
      </c>
      <c r="BT105" s="201">
        <v>350</v>
      </c>
      <c r="BU105" s="201">
        <v>350</v>
      </c>
      <c r="BV105" s="44">
        <v>1</v>
      </c>
      <c r="BW105" s="201">
        <v>450</v>
      </c>
      <c r="BX105" s="201">
        <v>450</v>
      </c>
      <c r="BY105" s="44">
        <v>1</v>
      </c>
      <c r="BZ105" s="201">
        <v>2059.12</v>
      </c>
      <c r="CA105" s="201">
        <v>360.82399999999996</v>
      </c>
      <c r="CB105" s="44">
        <v>6</v>
      </c>
      <c r="CC105" s="201">
        <v>16659.75</v>
      </c>
      <c r="CD105" s="201">
        <v>392.67857142857144</v>
      </c>
      <c r="CE105" s="44">
        <v>42</v>
      </c>
      <c r="CF105" s="201">
        <v>10641.25</v>
      </c>
      <c r="CG105" s="201">
        <v>446.82499999999999</v>
      </c>
      <c r="CH105" s="44">
        <v>25</v>
      </c>
      <c r="CI105" s="201">
        <v>29739</v>
      </c>
      <c r="CJ105" s="201">
        <v>454.95238095238096</v>
      </c>
      <c r="CK105" s="44">
        <v>71</v>
      </c>
      <c r="CL105" s="201">
        <v>47628.25</v>
      </c>
      <c r="CM105" s="201">
        <v>454.20454545454544</v>
      </c>
      <c r="CN105" s="44">
        <v>104</v>
      </c>
      <c r="CO105" s="201">
        <v>20408</v>
      </c>
      <c r="CP105" s="201">
        <v>432.625</v>
      </c>
      <c r="CQ105" s="44">
        <v>48</v>
      </c>
      <c r="CR105" s="201">
        <v>32326.5</v>
      </c>
      <c r="CS105" s="201">
        <v>445.14473684210526</v>
      </c>
      <c r="CT105" s="44">
        <v>71</v>
      </c>
      <c r="CU105" s="201">
        <v>31384.75</v>
      </c>
      <c r="CV105" s="201">
        <v>442.82291666666669</v>
      </c>
      <c r="CW105" s="44">
        <v>75</v>
      </c>
      <c r="CX105" s="201">
        <v>15225</v>
      </c>
      <c r="CY105" s="201">
        <v>422.54545454545456</v>
      </c>
      <c r="CZ105" s="44">
        <v>33</v>
      </c>
      <c r="DA105" s="201">
        <v>24087</v>
      </c>
      <c r="DB105" s="201">
        <v>414.77777777777777</v>
      </c>
      <c r="DC105" s="44">
        <v>56</v>
      </c>
      <c r="DD105" s="201">
        <v>21702.14</v>
      </c>
      <c r="DE105" s="201">
        <v>399.30124999999998</v>
      </c>
      <c r="DF105" s="44">
        <v>50</v>
      </c>
      <c r="DG105" s="201">
        <v>25236</v>
      </c>
      <c r="DH105" s="201">
        <v>434.88888888888891</v>
      </c>
      <c r="DI105" s="44">
        <v>55</v>
      </c>
      <c r="DJ105" s="201">
        <v>14364</v>
      </c>
      <c r="DK105" s="201">
        <v>417.61538461538464</v>
      </c>
      <c r="DL105" s="44">
        <v>32</v>
      </c>
      <c r="DM105" s="201">
        <v>27064</v>
      </c>
      <c r="DN105" s="201">
        <v>465.41666666666669</v>
      </c>
      <c r="DO105" s="44">
        <v>62</v>
      </c>
      <c r="DP105" s="201">
        <v>14933.5</v>
      </c>
      <c r="DQ105" s="201">
        <v>460.27083333333331</v>
      </c>
      <c r="DR105" s="44">
        <v>35</v>
      </c>
      <c r="DS105" s="201">
        <v>28240.639999999999</v>
      </c>
      <c r="DT105" s="201">
        <v>438.58827063157895</v>
      </c>
      <c r="DU105" s="44">
        <v>65</v>
      </c>
      <c r="DV105" s="201">
        <v>14692</v>
      </c>
      <c r="DW105" s="201">
        <v>416.09090909090907</v>
      </c>
      <c r="DX105" s="44">
        <v>35</v>
      </c>
      <c r="DY105" s="201">
        <v>17297.5</v>
      </c>
      <c r="DZ105" s="201">
        <v>447.61666666666667</v>
      </c>
      <c r="EA105" s="44">
        <v>40</v>
      </c>
      <c r="EB105" s="201">
        <v>20137.25</v>
      </c>
      <c r="EC105" s="201">
        <v>439.16071428571428</v>
      </c>
      <c r="ED105" s="44">
        <v>45</v>
      </c>
      <c r="EE105" s="201">
        <v>26988.5</v>
      </c>
      <c r="EF105" s="201">
        <v>408.96153846153845</v>
      </c>
      <c r="EG105" s="44">
        <v>62</v>
      </c>
      <c r="EH105" s="201">
        <v>17461</v>
      </c>
      <c r="EI105" s="201">
        <v>444.35714285714283</v>
      </c>
      <c r="EJ105" s="44">
        <v>41</v>
      </c>
      <c r="EK105" s="201">
        <v>21258.25</v>
      </c>
      <c r="EL105" s="201">
        <v>438.55769230769232</v>
      </c>
      <c r="EM105" s="44">
        <v>49</v>
      </c>
      <c r="EN105" s="201">
        <v>26060</v>
      </c>
      <c r="EO105" s="201">
        <v>453.8</v>
      </c>
      <c r="EP105" s="44">
        <v>61</v>
      </c>
      <c r="EQ105" s="201">
        <v>21041.75</v>
      </c>
      <c r="ER105" s="201">
        <v>469.19642857142856</v>
      </c>
      <c r="ES105" s="44">
        <v>47</v>
      </c>
      <c r="ET105" s="201">
        <v>25717.25</v>
      </c>
      <c r="EU105" s="201">
        <v>413.13235294117646</v>
      </c>
      <c r="EV105" s="44">
        <v>60</v>
      </c>
      <c r="EW105" s="201">
        <v>26461.5</v>
      </c>
      <c r="EX105" s="201">
        <v>432.90789473684208</v>
      </c>
      <c r="EY105" s="44">
        <v>63</v>
      </c>
      <c r="EZ105" s="201">
        <v>35164.5</v>
      </c>
      <c r="FA105" s="201">
        <v>421.89285714285717</v>
      </c>
      <c r="FB105" s="44">
        <v>84</v>
      </c>
      <c r="FC105" s="201">
        <v>19550</v>
      </c>
      <c r="FD105" s="201">
        <v>429.28571428571428</v>
      </c>
      <c r="FE105" s="44">
        <v>46</v>
      </c>
      <c r="FF105" s="201">
        <v>32269</v>
      </c>
      <c r="FG105" s="201">
        <v>427.1875</v>
      </c>
      <c r="FH105" s="44">
        <v>75</v>
      </c>
      <c r="FI105" s="201">
        <v>21253</v>
      </c>
      <c r="FJ105" s="201">
        <v>444.69230769230768</v>
      </c>
      <c r="FK105" s="44">
        <v>50</v>
      </c>
      <c r="FL105" s="201">
        <v>22865</v>
      </c>
      <c r="FM105" s="201">
        <v>420.76923076923077</v>
      </c>
      <c r="FN105" s="44">
        <v>54</v>
      </c>
      <c r="FO105" s="201">
        <v>21543</v>
      </c>
      <c r="FP105" s="201">
        <v>420.66666666666669</v>
      </c>
      <c r="FQ105" s="44">
        <v>51</v>
      </c>
      <c r="FR105" s="201">
        <v>20057</v>
      </c>
      <c r="FS105" s="201">
        <v>427.14285714285717</v>
      </c>
      <c r="FT105" s="44">
        <v>48</v>
      </c>
      <c r="FU105" s="201">
        <v>21003.5</v>
      </c>
      <c r="FV105" s="201">
        <v>414.95833333333331</v>
      </c>
      <c r="FW105" s="44">
        <v>50</v>
      </c>
      <c r="FX105" s="201">
        <v>21671.96</v>
      </c>
      <c r="FY105" s="201">
        <v>415.69692307692304</v>
      </c>
      <c r="FZ105" s="44">
        <v>50</v>
      </c>
      <c r="GA105" s="201">
        <v>15516.65</v>
      </c>
      <c r="GB105" s="201">
        <v>437.51375000000002</v>
      </c>
      <c r="GC105" s="44">
        <v>37</v>
      </c>
      <c r="GD105" s="201">
        <v>31454.2</v>
      </c>
      <c r="GE105" s="201">
        <v>431.65454545454543</v>
      </c>
      <c r="GF105" s="44">
        <v>75</v>
      </c>
      <c r="GG105" s="201">
        <v>18903.11</v>
      </c>
      <c r="GH105" s="201">
        <v>447.69749999999999</v>
      </c>
      <c r="GI105" s="44">
        <v>45</v>
      </c>
      <c r="GJ105" s="201">
        <v>26860.44</v>
      </c>
      <c r="GK105" s="201">
        <v>406.18</v>
      </c>
      <c r="GL105" s="44">
        <v>65</v>
      </c>
      <c r="GM105" s="201">
        <v>18637.95</v>
      </c>
      <c r="GN105" s="201">
        <v>390.46000000000004</v>
      </c>
      <c r="GO105" s="44">
        <v>46</v>
      </c>
      <c r="GP105" s="201">
        <v>24805.31</v>
      </c>
      <c r="GQ105" s="201">
        <v>408.45799999999997</v>
      </c>
      <c r="GR105" s="44">
        <v>58</v>
      </c>
      <c r="GS105" s="201">
        <v>13937.64</v>
      </c>
      <c r="GT105" s="201">
        <v>420.0872727272727</v>
      </c>
      <c r="GU105" s="44">
        <v>33</v>
      </c>
      <c r="GV105" s="201">
        <v>10854.58</v>
      </c>
      <c r="GW105" s="201">
        <v>468.51333333333332</v>
      </c>
      <c r="GX105" s="44">
        <v>24</v>
      </c>
      <c r="GY105" s="201">
        <v>12226</v>
      </c>
      <c r="GZ105" s="201">
        <v>404.4</v>
      </c>
      <c r="HA105" s="44">
        <v>30</v>
      </c>
      <c r="HB105" s="201">
        <v>19372.650000000001</v>
      </c>
      <c r="HC105" s="201">
        <v>400.81153846153848</v>
      </c>
      <c r="HD105" s="44">
        <v>47</v>
      </c>
      <c r="HE105" s="201">
        <v>18021.7</v>
      </c>
      <c r="HF105" s="201">
        <v>395.84444444444443</v>
      </c>
      <c r="HG105" s="44">
        <v>46</v>
      </c>
      <c r="HH105" s="201">
        <v>11496.06</v>
      </c>
      <c r="HI105" s="201">
        <v>440.62615384615378</v>
      </c>
      <c r="HJ105" s="44">
        <v>25</v>
      </c>
      <c r="HK105" s="201">
        <v>19610.47</v>
      </c>
      <c r="HL105" s="201">
        <v>410.57666666666665</v>
      </c>
      <c r="HM105" s="44">
        <v>44</v>
      </c>
      <c r="HN105" s="201">
        <v>12976</v>
      </c>
      <c r="HO105" s="201">
        <v>407.33333333333331</v>
      </c>
      <c r="HP105" s="44">
        <v>30</v>
      </c>
      <c r="HQ105" s="201">
        <v>15322.2</v>
      </c>
      <c r="HR105" s="201">
        <v>400.04</v>
      </c>
      <c r="HS105" s="44">
        <v>38</v>
      </c>
      <c r="HT105" s="201">
        <v>13650.55</v>
      </c>
      <c r="HU105" s="201">
        <v>431.54555555555555</v>
      </c>
      <c r="HV105" s="44">
        <v>32</v>
      </c>
      <c r="HW105" s="201">
        <v>11317.44</v>
      </c>
      <c r="HX105" s="201">
        <v>409.88083333333333</v>
      </c>
      <c r="HY105" s="44">
        <v>28</v>
      </c>
      <c r="HZ105" s="201">
        <v>10117.6</v>
      </c>
      <c r="IA105" s="201">
        <v>420.9872727272728</v>
      </c>
      <c r="IB105" s="44">
        <v>24</v>
      </c>
      <c r="IC105" s="201">
        <v>10815.65</v>
      </c>
      <c r="ID105" s="201">
        <v>411.35624999999999</v>
      </c>
      <c r="IE105" s="44">
        <v>25</v>
      </c>
      <c r="IF105" s="201">
        <v>11945.630000000001</v>
      </c>
      <c r="IG105" s="201">
        <v>435.96454545454549</v>
      </c>
      <c r="IH105" s="44">
        <v>26</v>
      </c>
      <c r="II105" s="201">
        <v>20962.18</v>
      </c>
      <c r="IJ105" s="201">
        <v>435.54869041666666</v>
      </c>
      <c r="IK105" s="44">
        <v>46</v>
      </c>
      <c r="IL105" s="201">
        <v>16125</v>
      </c>
      <c r="IM105" s="201">
        <v>433.57538461538456</v>
      </c>
      <c r="IN105" s="44">
        <v>34</v>
      </c>
      <c r="IO105" s="201">
        <v>13840.16</v>
      </c>
      <c r="IP105" s="201">
        <v>406.83666666666664</v>
      </c>
      <c r="IQ105" s="44">
        <v>34</v>
      </c>
      <c r="IR105" s="201">
        <v>10370.1</v>
      </c>
      <c r="IS105" s="201">
        <v>405.57799999999997</v>
      </c>
      <c r="IT105" s="44">
        <v>23</v>
      </c>
      <c r="IU105" s="201">
        <v>10576.52</v>
      </c>
      <c r="IV105" s="201">
        <v>417.63199999999995</v>
      </c>
      <c r="IW105" s="44">
        <v>24</v>
      </c>
      <c r="IX105" s="201">
        <v>17881.46</v>
      </c>
      <c r="IY105" s="201">
        <v>422.90090909090907</v>
      </c>
      <c r="IZ105" s="44">
        <v>42</v>
      </c>
      <c r="JA105" s="201">
        <v>7846.0199999999995</v>
      </c>
      <c r="JB105" s="201">
        <v>428.55250000000001</v>
      </c>
      <c r="JC105" s="44">
        <v>17</v>
      </c>
      <c r="JD105" s="201">
        <v>12122.5</v>
      </c>
      <c r="JE105" s="201">
        <v>386.32142857142856</v>
      </c>
      <c r="JF105" s="44">
        <v>26</v>
      </c>
      <c r="JG105" s="201">
        <v>12117.12</v>
      </c>
      <c r="JH105" s="201">
        <v>372.05142857142857</v>
      </c>
      <c r="JI105" s="44">
        <v>27</v>
      </c>
      <c r="JJ105" s="201">
        <v>6155.85</v>
      </c>
      <c r="JK105" s="201">
        <v>399.20555555555552</v>
      </c>
      <c r="JL105" s="44">
        <v>14</v>
      </c>
      <c r="JM105" s="201">
        <v>5148.25</v>
      </c>
      <c r="JN105" s="201">
        <v>418.53125</v>
      </c>
      <c r="JO105" s="44">
        <v>12</v>
      </c>
      <c r="JP105" s="201">
        <v>10112.25</v>
      </c>
      <c r="JQ105" s="201">
        <v>392.84090909090907</v>
      </c>
      <c r="JR105" s="44">
        <v>24</v>
      </c>
      <c r="JS105" s="201">
        <v>5600</v>
      </c>
      <c r="JT105" s="201">
        <v>450</v>
      </c>
      <c r="JU105" s="44">
        <v>12</v>
      </c>
      <c r="JV105" s="201">
        <v>9228.9</v>
      </c>
      <c r="JW105" s="201">
        <v>411.41999999999996</v>
      </c>
      <c r="JX105" s="44">
        <v>21</v>
      </c>
      <c r="JY105" s="201">
        <v>8674.75</v>
      </c>
      <c r="JZ105" s="201">
        <v>402.5333333333333</v>
      </c>
      <c r="KA105" s="44">
        <v>19</v>
      </c>
      <c r="KB105" s="201">
        <v>11180.05</v>
      </c>
      <c r="KC105" s="201">
        <v>410.25400000000002</v>
      </c>
      <c r="KD105" s="44">
        <v>24</v>
      </c>
      <c r="KE105" s="201">
        <v>19804.849999999999</v>
      </c>
      <c r="KF105" s="201">
        <v>388.84833333333336</v>
      </c>
      <c r="KG105" s="44">
        <v>48</v>
      </c>
      <c r="KH105" s="201">
        <v>3185</v>
      </c>
      <c r="KI105" s="201">
        <v>398.8</v>
      </c>
      <c r="KJ105" s="44">
        <v>8</v>
      </c>
      <c r="KK105" s="201">
        <v>10583.75</v>
      </c>
      <c r="KL105" s="201">
        <v>379.04166666666669</v>
      </c>
      <c r="KM105" s="44">
        <v>27</v>
      </c>
      <c r="KN105" s="201">
        <v>10429.25</v>
      </c>
      <c r="KO105" s="201">
        <v>397.125</v>
      </c>
      <c r="KP105" s="44">
        <v>27</v>
      </c>
      <c r="KQ105" s="201">
        <v>4068.25</v>
      </c>
      <c r="KR105" s="201">
        <v>371.40625</v>
      </c>
      <c r="KS105" s="44">
        <v>11</v>
      </c>
      <c r="KT105" s="201">
        <v>18522.25</v>
      </c>
      <c r="KU105" s="201">
        <v>370.40384615384613</v>
      </c>
      <c r="KV105" s="44">
        <v>48</v>
      </c>
      <c r="KW105" s="201">
        <v>7338.25</v>
      </c>
      <c r="KX105" s="201">
        <v>370.70833333333331</v>
      </c>
      <c r="KY105" s="44">
        <v>19</v>
      </c>
      <c r="KZ105" s="201">
        <v>12773.25</v>
      </c>
      <c r="LA105" s="201">
        <v>371.40625</v>
      </c>
      <c r="LB105" s="44">
        <v>34</v>
      </c>
      <c r="LC105" s="201">
        <v>1097</v>
      </c>
      <c r="LD105" s="201">
        <v>365.66666666666669</v>
      </c>
      <c r="LE105" s="44">
        <v>3</v>
      </c>
      <c r="LF105" s="201">
        <v>17131</v>
      </c>
      <c r="LG105" s="201">
        <v>379.61458333333331</v>
      </c>
      <c r="LH105" s="44">
        <v>44</v>
      </c>
      <c r="LI105" s="201">
        <v>10470.25</v>
      </c>
      <c r="LJ105" s="201">
        <v>379.04166666666669</v>
      </c>
      <c r="LK105" s="44">
        <v>27</v>
      </c>
      <c r="LL105" s="201">
        <v>16881</v>
      </c>
      <c r="LM105" s="201">
        <v>369.5078125</v>
      </c>
      <c r="LN105" s="44">
        <v>47</v>
      </c>
      <c r="LO105" s="201">
        <v>8701.75</v>
      </c>
      <c r="LP105" s="201">
        <v>381.17857142857144</v>
      </c>
      <c r="LQ105" s="44">
        <v>23</v>
      </c>
      <c r="LR105" s="201">
        <v>15866.25</v>
      </c>
      <c r="LS105" s="201">
        <v>394.25</v>
      </c>
      <c r="LT105" s="44">
        <v>40</v>
      </c>
      <c r="LU105" s="201">
        <v>8243</v>
      </c>
      <c r="LV105" s="201">
        <v>373.5</v>
      </c>
      <c r="LW105" s="44">
        <v>21</v>
      </c>
      <c r="LX105" s="201">
        <v>17810</v>
      </c>
      <c r="LY105" s="201">
        <v>395.28125</v>
      </c>
      <c r="LZ105" s="44">
        <v>45</v>
      </c>
      <c r="MA105" s="201">
        <v>12407.5</v>
      </c>
      <c r="MB105" s="201">
        <v>374.58333333333331</v>
      </c>
      <c r="MC105" s="44">
        <v>32</v>
      </c>
      <c r="MD105" s="201">
        <v>18179.5</v>
      </c>
      <c r="ME105" s="201">
        <v>394.70833333333331</v>
      </c>
      <c r="MF105" s="44">
        <v>46</v>
      </c>
      <c r="MG105" s="201">
        <v>9803.5</v>
      </c>
      <c r="MH105" s="201">
        <v>375.45</v>
      </c>
      <c r="MI105" s="44">
        <v>25</v>
      </c>
      <c r="MJ105" s="201">
        <v>10126</v>
      </c>
      <c r="MK105" s="201">
        <v>386.875</v>
      </c>
      <c r="ML105" s="44">
        <v>26</v>
      </c>
      <c r="MM105" s="201">
        <v>12508</v>
      </c>
      <c r="MN105" s="201">
        <v>376.75</v>
      </c>
      <c r="MO105" s="44">
        <v>32</v>
      </c>
      <c r="MP105" s="201">
        <v>6545.5</v>
      </c>
      <c r="MQ105" s="201">
        <v>377.39583325000001</v>
      </c>
      <c r="MR105" s="44">
        <v>19</v>
      </c>
      <c r="MS105" s="201">
        <v>5230</v>
      </c>
      <c r="MT105" s="201">
        <v>365.875</v>
      </c>
      <c r="MU105" s="44">
        <v>16</v>
      </c>
    </row>
    <row r="106" spans="5:359" x14ac:dyDescent="0.25">
      <c r="E106" s="61" t="s">
        <v>939</v>
      </c>
      <c r="F106" s="201"/>
      <c r="G106" s="201"/>
      <c r="H106" s="44"/>
      <c r="I106" s="201"/>
      <c r="J106" s="201"/>
      <c r="K106" s="44"/>
      <c r="L106" s="201"/>
      <c r="M106" s="201"/>
      <c r="N106" s="44"/>
      <c r="O106" s="201"/>
      <c r="P106" s="201"/>
      <c r="Q106" s="44"/>
      <c r="R106" s="201"/>
      <c r="S106" s="201"/>
      <c r="T106" s="44"/>
      <c r="U106" s="201"/>
      <c r="V106" s="201"/>
      <c r="W106" s="44"/>
      <c r="X106" s="201"/>
      <c r="Y106" s="201"/>
      <c r="Z106" s="44"/>
      <c r="AA106" s="201"/>
      <c r="AB106" s="201"/>
      <c r="AC106" s="44"/>
      <c r="AD106" s="201"/>
      <c r="AE106" s="201"/>
      <c r="AF106" s="44"/>
      <c r="AG106" s="201"/>
      <c r="AH106" s="201"/>
      <c r="AI106" s="44"/>
      <c r="AJ106" s="201"/>
      <c r="AK106" s="201"/>
      <c r="AL106" s="44"/>
      <c r="AM106" s="201"/>
      <c r="AN106" s="201"/>
      <c r="AO106" s="44"/>
      <c r="AP106" s="201"/>
      <c r="AQ106" s="201"/>
      <c r="AR106" s="44"/>
      <c r="AS106" s="201"/>
      <c r="AT106" s="201"/>
      <c r="AU106" s="44"/>
      <c r="AV106" s="201"/>
      <c r="AW106" s="201"/>
      <c r="AX106" s="44"/>
      <c r="AY106" s="201"/>
      <c r="AZ106" s="201"/>
      <c r="BA106" s="44"/>
      <c r="BB106" s="201"/>
      <c r="BC106" s="201"/>
      <c r="BD106" s="44"/>
      <c r="BE106" s="201"/>
      <c r="BF106" s="201"/>
      <c r="BG106" s="44"/>
      <c r="BH106" s="201"/>
      <c r="BI106" s="201"/>
      <c r="BJ106" s="44"/>
      <c r="BK106" s="201"/>
      <c r="BL106" s="201"/>
      <c r="BM106" s="44"/>
      <c r="BN106" s="201"/>
      <c r="BO106" s="201"/>
      <c r="BP106" s="44"/>
      <c r="BQ106" s="201"/>
      <c r="BR106" s="201"/>
      <c r="BS106" s="44"/>
      <c r="BT106" s="201"/>
      <c r="BU106" s="201"/>
      <c r="BV106" s="44"/>
      <c r="BW106" s="201"/>
      <c r="BX106" s="201"/>
      <c r="BY106" s="44"/>
      <c r="BZ106" s="201"/>
      <c r="CA106" s="201"/>
      <c r="CB106" s="44"/>
      <c r="CC106" s="201"/>
      <c r="CD106" s="201"/>
      <c r="CE106" s="44"/>
      <c r="CF106" s="201"/>
      <c r="CG106" s="201"/>
      <c r="CH106" s="44"/>
      <c r="CI106" s="201"/>
      <c r="CJ106" s="201"/>
      <c r="CK106" s="44"/>
      <c r="CL106" s="201"/>
      <c r="CM106" s="201"/>
      <c r="CN106" s="44"/>
      <c r="CO106" s="201"/>
      <c r="CP106" s="201"/>
      <c r="CQ106" s="44"/>
      <c r="CR106" s="201">
        <v>3536</v>
      </c>
      <c r="CS106" s="201">
        <v>3536</v>
      </c>
      <c r="CT106" s="44">
        <v>1</v>
      </c>
      <c r="CU106" s="201">
        <v>4550</v>
      </c>
      <c r="CV106" s="201">
        <v>4550</v>
      </c>
      <c r="CW106" s="44">
        <v>1</v>
      </c>
      <c r="CX106" s="201"/>
      <c r="CY106" s="201"/>
      <c r="CZ106" s="44"/>
      <c r="DA106" s="201"/>
      <c r="DB106" s="201"/>
      <c r="DC106" s="44"/>
      <c r="DD106" s="201"/>
      <c r="DE106" s="201"/>
      <c r="DF106" s="44"/>
      <c r="DG106" s="201">
        <v>3536</v>
      </c>
      <c r="DH106" s="201">
        <v>3536</v>
      </c>
      <c r="DI106" s="44">
        <v>1</v>
      </c>
      <c r="DJ106" s="201">
        <v>5395</v>
      </c>
      <c r="DK106" s="201">
        <v>5395</v>
      </c>
      <c r="DL106" s="44">
        <v>1</v>
      </c>
      <c r="DM106" s="201"/>
      <c r="DN106" s="201"/>
      <c r="DO106" s="44"/>
      <c r="DP106" s="201"/>
      <c r="DQ106" s="201"/>
      <c r="DR106" s="44"/>
      <c r="DS106" s="201"/>
      <c r="DT106" s="201"/>
      <c r="DU106" s="44"/>
      <c r="DV106" s="201"/>
      <c r="DW106" s="201"/>
      <c r="DX106" s="44"/>
      <c r="DY106" s="201">
        <v>4550</v>
      </c>
      <c r="DZ106" s="201">
        <v>4550</v>
      </c>
      <c r="EA106" s="44">
        <v>1</v>
      </c>
      <c r="EB106" s="201">
        <v>9100</v>
      </c>
      <c r="EC106" s="201">
        <v>4550</v>
      </c>
      <c r="ED106" s="44">
        <v>2</v>
      </c>
      <c r="EE106" s="201"/>
      <c r="EF106" s="201"/>
      <c r="EG106" s="44"/>
      <c r="EH106" s="201">
        <v>3400</v>
      </c>
      <c r="EI106" s="201">
        <v>3400</v>
      </c>
      <c r="EJ106" s="44">
        <v>1</v>
      </c>
      <c r="EK106" s="201">
        <v>8086</v>
      </c>
      <c r="EL106" s="201">
        <v>4043</v>
      </c>
      <c r="EM106" s="44">
        <v>2</v>
      </c>
      <c r="EN106" s="201">
        <v>13509</v>
      </c>
      <c r="EO106" s="201">
        <v>4503</v>
      </c>
      <c r="EP106" s="44">
        <v>3</v>
      </c>
      <c r="EQ106" s="201"/>
      <c r="ER106" s="201"/>
      <c r="ES106" s="44"/>
      <c r="ET106" s="201"/>
      <c r="EU106" s="201"/>
      <c r="EV106" s="44"/>
      <c r="EW106" s="201">
        <v>22869</v>
      </c>
      <c r="EX106" s="201">
        <v>3517</v>
      </c>
      <c r="EY106" s="44">
        <v>6</v>
      </c>
      <c r="EZ106" s="201"/>
      <c r="FA106" s="201"/>
      <c r="FB106" s="44"/>
      <c r="FC106" s="201">
        <v>16210</v>
      </c>
      <c r="FD106" s="201">
        <v>4052.5</v>
      </c>
      <c r="FE106" s="44">
        <v>4</v>
      </c>
      <c r="FF106" s="201"/>
      <c r="FG106" s="201"/>
      <c r="FH106" s="44"/>
      <c r="FI106" s="201">
        <v>23189</v>
      </c>
      <c r="FJ106" s="201">
        <v>3383.8</v>
      </c>
      <c r="FK106" s="44">
        <v>7</v>
      </c>
      <c r="FL106" s="201">
        <v>11024</v>
      </c>
      <c r="FM106" s="201">
        <v>4077</v>
      </c>
      <c r="FN106" s="44">
        <v>3</v>
      </c>
      <c r="FO106" s="201">
        <v>10568</v>
      </c>
      <c r="FP106" s="201">
        <v>5284</v>
      </c>
      <c r="FQ106" s="44">
        <v>2</v>
      </c>
      <c r="FR106" s="201">
        <v>15671</v>
      </c>
      <c r="FS106" s="201">
        <v>3917.75</v>
      </c>
      <c r="FT106" s="44">
        <v>4</v>
      </c>
      <c r="FU106" s="201">
        <v>16754</v>
      </c>
      <c r="FV106" s="201">
        <v>4188.5</v>
      </c>
      <c r="FW106" s="44">
        <v>4</v>
      </c>
      <c r="FX106" s="201"/>
      <c r="FY106" s="201"/>
      <c r="FZ106" s="44"/>
      <c r="GA106" s="201">
        <v>16974</v>
      </c>
      <c r="GB106" s="201">
        <v>4243.5</v>
      </c>
      <c r="GC106" s="44">
        <v>4</v>
      </c>
      <c r="GD106" s="201">
        <v>22081</v>
      </c>
      <c r="GE106" s="201">
        <v>4416.2</v>
      </c>
      <c r="GF106" s="44">
        <v>5</v>
      </c>
      <c r="GG106" s="201">
        <v>16298</v>
      </c>
      <c r="GH106" s="201">
        <v>5432.666666666667</v>
      </c>
      <c r="GI106" s="44">
        <v>3</v>
      </c>
      <c r="GJ106" s="201">
        <v>29296</v>
      </c>
      <c r="GK106" s="201">
        <v>4095.2</v>
      </c>
      <c r="GL106" s="44">
        <v>7</v>
      </c>
      <c r="GM106" s="201">
        <v>17280</v>
      </c>
      <c r="GN106" s="201">
        <v>4320</v>
      </c>
      <c r="GO106" s="44">
        <v>4</v>
      </c>
      <c r="GP106" s="201">
        <v>9979</v>
      </c>
      <c r="GQ106" s="201">
        <v>4989.5</v>
      </c>
      <c r="GR106" s="44">
        <v>2</v>
      </c>
      <c r="GS106" s="201">
        <v>18713</v>
      </c>
      <c r="GT106" s="201">
        <v>4678.25</v>
      </c>
      <c r="GU106" s="44">
        <v>4</v>
      </c>
      <c r="GV106" s="201">
        <v>5284</v>
      </c>
      <c r="GW106" s="201">
        <v>5284</v>
      </c>
      <c r="GX106" s="44">
        <v>1</v>
      </c>
      <c r="GY106" s="201">
        <v>21459</v>
      </c>
      <c r="GZ106" s="201">
        <v>3576.5</v>
      </c>
      <c r="HA106" s="44">
        <v>6</v>
      </c>
      <c r="HB106" s="201">
        <v>21136.12</v>
      </c>
      <c r="HC106" s="201">
        <v>5284.04</v>
      </c>
      <c r="HD106" s="44">
        <v>4</v>
      </c>
      <c r="HE106" s="201">
        <v>27998.239999999998</v>
      </c>
      <c r="HF106" s="201">
        <v>3785.6966666666667</v>
      </c>
      <c r="HG106" s="44">
        <v>7</v>
      </c>
      <c r="HH106" s="201">
        <v>5284.12</v>
      </c>
      <c r="HI106" s="201">
        <v>5284.12</v>
      </c>
      <c r="HJ106" s="44">
        <v>1</v>
      </c>
      <c r="HK106" s="201">
        <v>7231</v>
      </c>
      <c r="HL106" s="201">
        <v>3615.5</v>
      </c>
      <c r="HM106" s="44">
        <v>2</v>
      </c>
      <c r="HN106" s="201">
        <v>15962</v>
      </c>
      <c r="HO106" s="201">
        <v>4853</v>
      </c>
      <c r="HP106" s="44">
        <v>3</v>
      </c>
      <c r="HQ106" s="201">
        <v>13438.24</v>
      </c>
      <c r="HR106" s="201">
        <v>4077.06</v>
      </c>
      <c r="HS106" s="44">
        <v>3</v>
      </c>
      <c r="HT106" s="201"/>
      <c r="HU106" s="201"/>
      <c r="HV106" s="44"/>
      <c r="HW106" s="201">
        <v>16298.24</v>
      </c>
      <c r="HX106" s="201">
        <v>5507.0599999999995</v>
      </c>
      <c r="HY106" s="44">
        <v>3</v>
      </c>
      <c r="HZ106" s="201">
        <v>3450</v>
      </c>
      <c r="IA106" s="201">
        <v>3450</v>
      </c>
      <c r="IB106" s="44">
        <v>1</v>
      </c>
      <c r="IC106" s="201"/>
      <c r="ID106" s="201"/>
      <c r="IE106" s="44"/>
      <c r="IF106" s="201"/>
      <c r="IG106" s="201"/>
      <c r="IH106" s="44"/>
      <c r="II106" s="201">
        <v>10595</v>
      </c>
      <c r="IJ106" s="201">
        <v>3572.5</v>
      </c>
      <c r="IK106" s="44">
        <v>3</v>
      </c>
      <c r="IL106" s="201"/>
      <c r="IM106" s="201"/>
      <c r="IN106" s="44"/>
      <c r="IO106" s="201">
        <v>14450</v>
      </c>
      <c r="IP106" s="201">
        <v>2912.5</v>
      </c>
      <c r="IQ106" s="44">
        <v>5</v>
      </c>
      <c r="IR106" s="201">
        <v>13745</v>
      </c>
      <c r="IS106" s="201">
        <v>4581.666666666667</v>
      </c>
      <c r="IT106" s="44">
        <v>3</v>
      </c>
      <c r="IU106" s="201">
        <v>7145</v>
      </c>
      <c r="IV106" s="201">
        <v>3572.5</v>
      </c>
      <c r="IW106" s="44">
        <v>2</v>
      </c>
      <c r="IX106" s="201">
        <v>10645</v>
      </c>
      <c r="IY106" s="201">
        <v>3548.3333333333335</v>
      </c>
      <c r="IZ106" s="44">
        <v>3</v>
      </c>
      <c r="JA106" s="201"/>
      <c r="JB106" s="201"/>
      <c r="JC106" s="44"/>
      <c r="JD106" s="201"/>
      <c r="JE106" s="201"/>
      <c r="JF106" s="44"/>
      <c r="JG106" s="201"/>
      <c r="JH106" s="201"/>
      <c r="JI106" s="44"/>
      <c r="JJ106" s="201">
        <v>12085</v>
      </c>
      <c r="JK106" s="201">
        <v>4028.3333333333335</v>
      </c>
      <c r="JL106" s="44">
        <v>3</v>
      </c>
      <c r="JM106" s="201">
        <v>28825</v>
      </c>
      <c r="JN106" s="201">
        <v>3572.5</v>
      </c>
      <c r="JO106" s="44">
        <v>8</v>
      </c>
      <c r="JP106" s="201">
        <v>14124</v>
      </c>
      <c r="JQ106" s="201">
        <v>3558</v>
      </c>
      <c r="JR106" s="44">
        <v>4</v>
      </c>
      <c r="JS106" s="201">
        <v>3695</v>
      </c>
      <c r="JT106" s="201">
        <v>3695</v>
      </c>
      <c r="JU106" s="44">
        <v>1</v>
      </c>
      <c r="JV106" s="201">
        <v>15780</v>
      </c>
      <c r="JW106" s="201">
        <v>3945</v>
      </c>
      <c r="JX106" s="44">
        <v>4</v>
      </c>
      <c r="JY106" s="201"/>
      <c r="JZ106" s="201"/>
      <c r="KA106" s="44"/>
      <c r="KB106" s="201">
        <v>19309</v>
      </c>
      <c r="KC106" s="201">
        <v>3861.8</v>
      </c>
      <c r="KD106" s="44">
        <v>5</v>
      </c>
      <c r="KE106" s="201">
        <v>14535</v>
      </c>
      <c r="KF106" s="201">
        <v>3572.5</v>
      </c>
      <c r="KG106" s="44">
        <v>4</v>
      </c>
      <c r="KH106" s="201">
        <v>27936</v>
      </c>
      <c r="KI106" s="201">
        <v>4274</v>
      </c>
      <c r="KJ106" s="44">
        <v>7</v>
      </c>
      <c r="KK106" s="201">
        <v>12085</v>
      </c>
      <c r="KL106" s="201">
        <v>4195</v>
      </c>
      <c r="KM106" s="44">
        <v>3</v>
      </c>
      <c r="KN106" s="201">
        <v>14780</v>
      </c>
      <c r="KO106" s="201">
        <v>3695</v>
      </c>
      <c r="KP106" s="44">
        <v>4</v>
      </c>
      <c r="KQ106" s="201">
        <v>11085</v>
      </c>
      <c r="KR106" s="201">
        <v>3695</v>
      </c>
      <c r="KS106" s="44">
        <v>3</v>
      </c>
      <c r="KT106" s="201"/>
      <c r="KU106" s="201"/>
      <c r="KV106" s="44"/>
      <c r="KW106" s="201">
        <v>7145</v>
      </c>
      <c r="KX106" s="201">
        <v>3572.5</v>
      </c>
      <c r="KY106" s="44">
        <v>2</v>
      </c>
      <c r="KZ106" s="201">
        <v>7390</v>
      </c>
      <c r="LA106" s="201">
        <v>3695</v>
      </c>
      <c r="LB106" s="44">
        <v>2</v>
      </c>
      <c r="LC106" s="201"/>
      <c r="LD106" s="201"/>
      <c r="LE106" s="44"/>
      <c r="LF106" s="201">
        <v>10250</v>
      </c>
      <c r="LG106" s="201">
        <v>3416.6666666666665</v>
      </c>
      <c r="LH106" s="44">
        <v>3</v>
      </c>
      <c r="LI106" s="201">
        <v>3450</v>
      </c>
      <c r="LJ106" s="201">
        <v>3450</v>
      </c>
      <c r="LK106" s="44">
        <v>1</v>
      </c>
      <c r="LL106" s="201">
        <v>3450</v>
      </c>
      <c r="LM106" s="201">
        <v>3450</v>
      </c>
      <c r="LN106" s="44">
        <v>1</v>
      </c>
      <c r="LO106" s="201">
        <v>6900</v>
      </c>
      <c r="LP106" s="201">
        <v>3450</v>
      </c>
      <c r="LQ106" s="44">
        <v>2</v>
      </c>
      <c r="LR106" s="201">
        <v>3450</v>
      </c>
      <c r="LS106" s="201">
        <v>3450</v>
      </c>
      <c r="LT106" s="44">
        <v>1</v>
      </c>
      <c r="LU106" s="201"/>
      <c r="LV106" s="201"/>
      <c r="LW106" s="44"/>
      <c r="LX106" s="201"/>
      <c r="LY106" s="201"/>
      <c r="LZ106" s="44"/>
      <c r="MA106" s="201">
        <v>3450</v>
      </c>
      <c r="MB106" s="201">
        <v>3450</v>
      </c>
      <c r="MC106" s="44">
        <v>1</v>
      </c>
      <c r="MD106" s="201">
        <v>3450</v>
      </c>
      <c r="ME106" s="201">
        <v>3450</v>
      </c>
      <c r="MF106" s="44">
        <v>1</v>
      </c>
      <c r="MG106" s="201"/>
      <c r="MH106" s="201"/>
      <c r="MI106" s="44"/>
      <c r="MJ106" s="201"/>
      <c r="MK106" s="201"/>
      <c r="ML106" s="44"/>
      <c r="MM106" s="201"/>
      <c r="MN106" s="201"/>
      <c r="MO106" s="44"/>
      <c r="MP106" s="201"/>
      <c r="MQ106" s="201"/>
      <c r="MR106" s="44"/>
      <c r="MS106" s="201"/>
      <c r="MT106" s="201"/>
      <c r="MU106" s="44"/>
    </row>
    <row r="107" spans="5:359" x14ac:dyDescent="0.25">
      <c r="E107" s="61" t="s">
        <v>941</v>
      </c>
      <c r="F107" s="201"/>
      <c r="G107" s="201"/>
      <c r="H107" s="44"/>
      <c r="I107" s="201"/>
      <c r="J107" s="201"/>
      <c r="K107" s="44"/>
      <c r="L107" s="201"/>
      <c r="M107" s="201"/>
      <c r="N107" s="44"/>
      <c r="O107" s="201"/>
      <c r="P107" s="201"/>
      <c r="Q107" s="44"/>
      <c r="R107" s="201"/>
      <c r="S107" s="201"/>
      <c r="T107" s="44"/>
      <c r="U107" s="201"/>
      <c r="V107" s="201"/>
      <c r="W107" s="44"/>
      <c r="X107" s="201"/>
      <c r="Y107" s="201"/>
      <c r="Z107" s="44"/>
      <c r="AA107" s="201"/>
      <c r="AB107" s="201"/>
      <c r="AC107" s="44"/>
      <c r="AD107" s="201"/>
      <c r="AE107" s="201"/>
      <c r="AF107" s="44"/>
      <c r="AG107" s="201"/>
      <c r="AH107" s="201"/>
      <c r="AI107" s="44"/>
      <c r="AJ107" s="201"/>
      <c r="AK107" s="201"/>
      <c r="AL107" s="44"/>
      <c r="AM107" s="201"/>
      <c r="AN107" s="201"/>
      <c r="AO107" s="44"/>
      <c r="AP107" s="201"/>
      <c r="AQ107" s="201"/>
      <c r="AR107" s="44"/>
      <c r="AS107" s="201"/>
      <c r="AT107" s="201"/>
      <c r="AU107" s="44"/>
      <c r="AV107" s="201"/>
      <c r="AW107" s="201"/>
      <c r="AX107" s="44"/>
      <c r="AY107" s="201"/>
      <c r="AZ107" s="201"/>
      <c r="BA107" s="44"/>
      <c r="BB107" s="201"/>
      <c r="BC107" s="201"/>
      <c r="BD107" s="44"/>
      <c r="BE107" s="201"/>
      <c r="BF107" s="201"/>
      <c r="BG107" s="44"/>
      <c r="BH107" s="201"/>
      <c r="BI107" s="201"/>
      <c r="BJ107" s="44"/>
      <c r="BK107" s="201"/>
      <c r="BL107" s="201"/>
      <c r="BM107" s="44"/>
      <c r="BN107" s="201"/>
      <c r="BO107" s="201"/>
      <c r="BP107" s="44"/>
      <c r="BQ107" s="201"/>
      <c r="BR107" s="201"/>
      <c r="BS107" s="44"/>
      <c r="BT107" s="201"/>
      <c r="BU107" s="201"/>
      <c r="BV107" s="44"/>
      <c r="BW107" s="201"/>
      <c r="BX107" s="201"/>
      <c r="BY107" s="44"/>
      <c r="BZ107" s="201"/>
      <c r="CA107" s="201"/>
      <c r="CB107" s="44"/>
      <c r="CC107" s="201"/>
      <c r="CD107" s="201"/>
      <c r="CE107" s="44"/>
      <c r="CF107" s="201"/>
      <c r="CG107" s="201"/>
      <c r="CH107" s="44"/>
      <c r="CI107" s="201"/>
      <c r="CJ107" s="201"/>
      <c r="CK107" s="44"/>
      <c r="CL107" s="201"/>
      <c r="CM107" s="201"/>
      <c r="CN107" s="44"/>
      <c r="CO107" s="201"/>
      <c r="CP107" s="201"/>
      <c r="CQ107" s="44"/>
      <c r="CR107" s="201"/>
      <c r="CS107" s="201"/>
      <c r="CT107" s="44"/>
      <c r="CU107" s="201"/>
      <c r="CV107" s="201"/>
      <c r="CW107" s="44"/>
      <c r="CX107" s="201"/>
      <c r="CY107" s="201"/>
      <c r="CZ107" s="44"/>
      <c r="DA107" s="201"/>
      <c r="DB107" s="201"/>
      <c r="DC107" s="44"/>
      <c r="DD107" s="201"/>
      <c r="DE107" s="201"/>
      <c r="DF107" s="44"/>
      <c r="DG107" s="201"/>
      <c r="DH107" s="201"/>
      <c r="DI107" s="44"/>
      <c r="DJ107" s="201"/>
      <c r="DK107" s="201"/>
      <c r="DL107" s="44"/>
      <c r="DM107" s="201"/>
      <c r="DN107" s="201"/>
      <c r="DO107" s="44"/>
      <c r="DP107" s="201"/>
      <c r="DQ107" s="201"/>
      <c r="DR107" s="44"/>
      <c r="DS107" s="201"/>
      <c r="DT107" s="201"/>
      <c r="DU107" s="44"/>
      <c r="DV107" s="201"/>
      <c r="DW107" s="201"/>
      <c r="DX107" s="44"/>
      <c r="DY107" s="201"/>
      <c r="DZ107" s="201"/>
      <c r="EA107" s="44"/>
      <c r="EB107" s="201"/>
      <c r="EC107" s="201"/>
      <c r="ED107" s="44"/>
      <c r="EE107" s="201"/>
      <c r="EF107" s="201"/>
      <c r="EG107" s="44"/>
      <c r="EH107" s="201"/>
      <c r="EI107" s="201"/>
      <c r="EJ107" s="44"/>
      <c r="EK107" s="201"/>
      <c r="EL107" s="201"/>
      <c r="EM107" s="44"/>
      <c r="EN107" s="201"/>
      <c r="EO107" s="201"/>
      <c r="EP107" s="44"/>
      <c r="EQ107" s="201"/>
      <c r="ER107" s="201"/>
      <c r="ES107" s="44"/>
      <c r="ET107" s="201"/>
      <c r="EU107" s="201"/>
      <c r="EV107" s="44"/>
      <c r="EW107" s="201"/>
      <c r="EX107" s="201"/>
      <c r="EY107" s="44"/>
      <c r="EZ107" s="201"/>
      <c r="FA107" s="201"/>
      <c r="FB107" s="44"/>
      <c r="FC107" s="201"/>
      <c r="FD107" s="201"/>
      <c r="FE107" s="44"/>
      <c r="FF107" s="201"/>
      <c r="FG107" s="201"/>
      <c r="FH107" s="44"/>
      <c r="FI107" s="201"/>
      <c r="FJ107" s="201"/>
      <c r="FK107" s="44"/>
      <c r="FL107" s="201"/>
      <c r="FM107" s="201"/>
      <c r="FN107" s="44"/>
      <c r="FO107" s="201"/>
      <c r="FP107" s="201"/>
      <c r="FQ107" s="44"/>
      <c r="FR107" s="201"/>
      <c r="FS107" s="201"/>
      <c r="FT107" s="44"/>
      <c r="FU107" s="201"/>
      <c r="FV107" s="201"/>
      <c r="FW107" s="44"/>
      <c r="FX107" s="201"/>
      <c r="FY107" s="201"/>
      <c r="FZ107" s="44"/>
      <c r="GA107" s="201"/>
      <c r="GB107" s="201"/>
      <c r="GC107" s="44"/>
      <c r="GD107" s="201"/>
      <c r="GE107" s="201"/>
      <c r="GF107" s="44"/>
      <c r="GG107" s="201"/>
      <c r="GH107" s="201"/>
      <c r="GI107" s="44"/>
      <c r="GJ107" s="201"/>
      <c r="GK107" s="201"/>
      <c r="GL107" s="44"/>
      <c r="GM107" s="201"/>
      <c r="GN107" s="201"/>
      <c r="GO107" s="44"/>
      <c r="GP107" s="201"/>
      <c r="GQ107" s="201"/>
      <c r="GR107" s="44"/>
      <c r="GS107" s="201"/>
      <c r="GT107" s="201"/>
      <c r="GU107" s="44"/>
      <c r="GV107" s="201"/>
      <c r="GW107" s="201"/>
      <c r="GX107" s="44"/>
      <c r="GY107" s="201"/>
      <c r="GZ107" s="201"/>
      <c r="HA107" s="44"/>
      <c r="HB107" s="201"/>
      <c r="HC107" s="201"/>
      <c r="HD107" s="44"/>
      <c r="HE107" s="201"/>
      <c r="HF107" s="201"/>
      <c r="HG107" s="44"/>
      <c r="HH107" s="201"/>
      <c r="HI107" s="201"/>
      <c r="HJ107" s="44"/>
      <c r="HK107" s="201"/>
      <c r="HL107" s="201"/>
      <c r="HM107" s="44"/>
      <c r="HN107" s="201"/>
      <c r="HO107" s="201"/>
      <c r="HP107" s="44"/>
      <c r="HQ107" s="201"/>
      <c r="HR107" s="201"/>
      <c r="HS107" s="44"/>
      <c r="HT107" s="201"/>
      <c r="HU107" s="201"/>
      <c r="HV107" s="44"/>
      <c r="HW107" s="201"/>
      <c r="HX107" s="201"/>
      <c r="HY107" s="44"/>
      <c r="HZ107" s="201"/>
      <c r="IA107" s="201"/>
      <c r="IB107" s="44"/>
      <c r="IC107" s="201">
        <v>10567.3</v>
      </c>
      <c r="ID107" s="201">
        <v>5283.65</v>
      </c>
      <c r="IE107" s="44">
        <v>2</v>
      </c>
      <c r="IF107" s="201">
        <v>10567.3</v>
      </c>
      <c r="IG107" s="201">
        <v>5283.65</v>
      </c>
      <c r="IH107" s="44">
        <v>2</v>
      </c>
      <c r="II107" s="201"/>
      <c r="IJ107" s="201"/>
      <c r="IK107" s="44"/>
      <c r="IL107" s="201">
        <v>5283.65</v>
      </c>
      <c r="IM107" s="201">
        <v>5283.65</v>
      </c>
      <c r="IN107" s="44">
        <v>1</v>
      </c>
      <c r="IO107" s="201">
        <v>10567.3</v>
      </c>
      <c r="IP107" s="201">
        <v>5283.65</v>
      </c>
      <c r="IQ107" s="44">
        <v>2</v>
      </c>
      <c r="IR107" s="201"/>
      <c r="IS107" s="201"/>
      <c r="IT107" s="44"/>
      <c r="IU107" s="201">
        <v>5032.05</v>
      </c>
      <c r="IV107" s="201">
        <v>5032.05</v>
      </c>
      <c r="IW107" s="44">
        <v>1</v>
      </c>
      <c r="IX107" s="201">
        <v>5032.05</v>
      </c>
      <c r="IY107" s="201">
        <v>5032.05</v>
      </c>
      <c r="IZ107" s="44">
        <v>1</v>
      </c>
      <c r="JA107" s="201"/>
      <c r="JB107" s="201"/>
      <c r="JC107" s="44"/>
      <c r="JD107" s="201">
        <v>15096.150000000001</v>
      </c>
      <c r="JE107" s="201">
        <v>5032.05</v>
      </c>
      <c r="JF107" s="44">
        <v>3</v>
      </c>
      <c r="JG107" s="201">
        <v>20128.2</v>
      </c>
      <c r="JH107" s="201">
        <v>5032.05</v>
      </c>
      <c r="JI107" s="44">
        <v>4</v>
      </c>
      <c r="JJ107" s="201">
        <v>30192.3</v>
      </c>
      <c r="JK107" s="201">
        <v>5032.05</v>
      </c>
      <c r="JL107" s="44">
        <v>6</v>
      </c>
      <c r="JM107" s="201"/>
      <c r="JN107" s="201"/>
      <c r="JO107" s="44"/>
      <c r="JP107" s="201">
        <v>3774</v>
      </c>
      <c r="JQ107" s="201">
        <v>3774</v>
      </c>
      <c r="JR107" s="44">
        <v>1</v>
      </c>
      <c r="JS107" s="201"/>
      <c r="JT107" s="201"/>
      <c r="JU107" s="44"/>
      <c r="JV107" s="201"/>
      <c r="JW107" s="201"/>
      <c r="JX107" s="44"/>
      <c r="JY107" s="201"/>
      <c r="JZ107" s="201"/>
      <c r="KA107" s="44"/>
      <c r="KB107" s="201"/>
      <c r="KC107" s="201"/>
      <c r="KD107" s="44"/>
      <c r="KE107" s="201">
        <v>14854</v>
      </c>
      <c r="KF107" s="201">
        <v>4951.333333333333</v>
      </c>
      <c r="KG107" s="44">
        <v>3</v>
      </c>
      <c r="KH107" s="201"/>
      <c r="KI107" s="201"/>
      <c r="KJ107" s="44"/>
      <c r="KK107" s="201"/>
      <c r="KL107" s="201"/>
      <c r="KM107" s="44"/>
      <c r="KN107" s="201">
        <v>7390</v>
      </c>
      <c r="KO107" s="201">
        <v>3695</v>
      </c>
      <c r="KP107" s="44">
        <v>2</v>
      </c>
      <c r="KQ107" s="201"/>
      <c r="KR107" s="201"/>
      <c r="KS107" s="44"/>
      <c r="KT107" s="201"/>
      <c r="KU107" s="201"/>
      <c r="KV107" s="44"/>
      <c r="KW107" s="201"/>
      <c r="KX107" s="201"/>
      <c r="KY107" s="44"/>
      <c r="KZ107" s="201">
        <v>3350</v>
      </c>
      <c r="LA107" s="201">
        <v>3350</v>
      </c>
      <c r="LB107" s="44">
        <v>1</v>
      </c>
      <c r="LC107" s="201"/>
      <c r="LD107" s="201"/>
      <c r="LE107" s="44"/>
      <c r="LF107" s="201">
        <v>3695</v>
      </c>
      <c r="LG107" s="201">
        <v>3695</v>
      </c>
      <c r="LH107" s="44">
        <v>1</v>
      </c>
      <c r="LI107" s="201"/>
      <c r="LJ107" s="201"/>
      <c r="LK107" s="44"/>
      <c r="LL107" s="201">
        <v>3695</v>
      </c>
      <c r="LM107" s="201">
        <v>3695</v>
      </c>
      <c r="LN107" s="44">
        <v>1</v>
      </c>
      <c r="LO107" s="201">
        <v>14780</v>
      </c>
      <c r="LP107" s="201">
        <v>3695</v>
      </c>
      <c r="LQ107" s="44">
        <v>4</v>
      </c>
      <c r="LR107" s="201"/>
      <c r="LS107" s="201"/>
      <c r="LT107" s="44"/>
      <c r="LU107" s="201"/>
      <c r="LV107" s="201"/>
      <c r="LW107" s="44"/>
      <c r="LX107" s="201"/>
      <c r="LY107" s="201"/>
      <c r="LZ107" s="44"/>
      <c r="MA107" s="201"/>
      <c r="MB107" s="201"/>
      <c r="MC107" s="44"/>
      <c r="MD107" s="201"/>
      <c r="ME107" s="201"/>
      <c r="MF107" s="44"/>
      <c r="MG107" s="201"/>
      <c r="MH107" s="201"/>
      <c r="MI107" s="44"/>
      <c r="MJ107" s="201">
        <v>3695</v>
      </c>
      <c r="MK107" s="201">
        <v>3695</v>
      </c>
      <c r="ML107" s="44">
        <v>1</v>
      </c>
      <c r="MM107" s="201"/>
      <c r="MN107" s="201"/>
      <c r="MO107" s="44"/>
      <c r="MP107" s="201"/>
      <c r="MQ107" s="201"/>
      <c r="MR107" s="44"/>
      <c r="MS107" s="201"/>
      <c r="MT107" s="201"/>
      <c r="MU107" s="44"/>
    </row>
    <row r="108" spans="5:359" x14ac:dyDescent="0.25">
      <c r="E108" s="61" t="s">
        <v>882</v>
      </c>
      <c r="F108" s="201">
        <v>607500</v>
      </c>
      <c r="G108" s="201">
        <v>11881.578947368422</v>
      </c>
      <c r="H108" s="44">
        <v>51</v>
      </c>
      <c r="I108" s="201">
        <v>932700</v>
      </c>
      <c r="J108" s="201">
        <v>11745</v>
      </c>
      <c r="K108" s="44">
        <v>79</v>
      </c>
      <c r="L108" s="201">
        <v>1656000</v>
      </c>
      <c r="M108" s="201">
        <v>12000</v>
      </c>
      <c r="N108" s="44">
        <v>138</v>
      </c>
      <c r="O108" s="201">
        <v>1528000</v>
      </c>
      <c r="P108" s="201">
        <v>11835.106382978724</v>
      </c>
      <c r="Q108" s="44">
        <v>129</v>
      </c>
      <c r="R108" s="201">
        <v>2018000</v>
      </c>
      <c r="S108" s="201">
        <v>11926.08695652174</v>
      </c>
      <c r="T108" s="44">
        <v>169</v>
      </c>
      <c r="U108" s="201">
        <v>1787000</v>
      </c>
      <c r="V108" s="201">
        <v>11850.467289719627</v>
      </c>
      <c r="W108" s="44">
        <v>151</v>
      </c>
      <c r="X108" s="201">
        <v>1792500</v>
      </c>
      <c r="Y108" s="201">
        <v>11885.869565217392</v>
      </c>
      <c r="Z108" s="44">
        <v>151</v>
      </c>
      <c r="AA108" s="201">
        <v>1837500</v>
      </c>
      <c r="AB108" s="201">
        <v>11940.594059405941</v>
      </c>
      <c r="AC108" s="44">
        <v>154</v>
      </c>
      <c r="AD108" s="201">
        <v>1779000</v>
      </c>
      <c r="AE108" s="201">
        <v>11925</v>
      </c>
      <c r="AF108" s="44">
        <v>149</v>
      </c>
      <c r="AG108" s="201">
        <v>1671000</v>
      </c>
      <c r="AH108" s="201">
        <v>11925.742574257425</v>
      </c>
      <c r="AI108" s="44">
        <v>140</v>
      </c>
      <c r="AJ108" s="201">
        <v>1563000</v>
      </c>
      <c r="AK108" s="201">
        <v>11909.09090909091</v>
      </c>
      <c r="AL108" s="44">
        <v>131</v>
      </c>
      <c r="AM108" s="201">
        <v>1495500</v>
      </c>
      <c r="AN108" s="201">
        <v>11947.058823529413</v>
      </c>
      <c r="AO108" s="44">
        <v>125</v>
      </c>
      <c r="AP108" s="201">
        <v>1338000</v>
      </c>
      <c r="AQ108" s="201">
        <v>11928.571428571429</v>
      </c>
      <c r="AR108" s="44">
        <v>112</v>
      </c>
      <c r="AS108" s="201">
        <v>1101000</v>
      </c>
      <c r="AT108" s="201">
        <v>11953.125</v>
      </c>
      <c r="AU108" s="44">
        <v>92</v>
      </c>
      <c r="AV108" s="201">
        <v>1015500</v>
      </c>
      <c r="AW108" s="201">
        <v>11950.819672131147</v>
      </c>
      <c r="AX108" s="44">
        <v>85</v>
      </c>
      <c r="AY108" s="201">
        <v>958500</v>
      </c>
      <c r="AZ108" s="201">
        <v>11973.214285714286</v>
      </c>
      <c r="BA108" s="44">
        <v>80</v>
      </c>
      <c r="BB108" s="201">
        <v>1186000</v>
      </c>
      <c r="BC108" s="201">
        <v>11808.219178082192</v>
      </c>
      <c r="BD108" s="44">
        <v>100</v>
      </c>
      <c r="BE108" s="201">
        <v>1237500</v>
      </c>
      <c r="BF108" s="201">
        <v>11805.555555555555</v>
      </c>
      <c r="BG108" s="44">
        <v>105</v>
      </c>
      <c r="BH108" s="201">
        <v>1342500</v>
      </c>
      <c r="BI108" s="201">
        <v>11935.294117647059</v>
      </c>
      <c r="BJ108" s="44">
        <v>113</v>
      </c>
      <c r="BK108" s="201">
        <v>1359000</v>
      </c>
      <c r="BL108" s="201">
        <v>11869.565217391304</v>
      </c>
      <c r="BM108" s="44">
        <v>114</v>
      </c>
      <c r="BN108" s="201">
        <v>989000</v>
      </c>
      <c r="BO108" s="201">
        <v>11942.622950819672</v>
      </c>
      <c r="BP108" s="44">
        <v>83</v>
      </c>
      <c r="BQ108" s="201">
        <v>612000</v>
      </c>
      <c r="BR108" s="201">
        <v>11897.435897435897</v>
      </c>
      <c r="BS108" s="44">
        <v>53</v>
      </c>
      <c r="BT108" s="201">
        <v>552000</v>
      </c>
      <c r="BU108" s="201">
        <v>11894.736842105263</v>
      </c>
      <c r="BV108" s="44">
        <v>47</v>
      </c>
      <c r="BW108" s="201">
        <v>456000</v>
      </c>
      <c r="BX108" s="201">
        <v>12000</v>
      </c>
      <c r="BY108" s="44">
        <v>38</v>
      </c>
      <c r="BZ108" s="201">
        <v>293000</v>
      </c>
      <c r="CA108" s="201">
        <v>11558.823529411764</v>
      </c>
      <c r="CB108" s="44">
        <v>26</v>
      </c>
      <c r="CC108" s="201">
        <v>8000</v>
      </c>
      <c r="CD108" s="201">
        <v>8000</v>
      </c>
      <c r="CE108" s="44">
        <v>1</v>
      </c>
      <c r="CF108" s="201">
        <v>20500</v>
      </c>
      <c r="CG108" s="201">
        <v>10250</v>
      </c>
      <c r="CH108" s="44">
        <v>2</v>
      </c>
      <c r="CI108" s="201">
        <v>12500</v>
      </c>
      <c r="CJ108" s="201">
        <v>12500</v>
      </c>
      <c r="CK108" s="44">
        <v>1</v>
      </c>
      <c r="CL108" s="201">
        <v>25000</v>
      </c>
      <c r="CM108" s="201">
        <v>12500</v>
      </c>
      <c r="CN108" s="44">
        <v>2</v>
      </c>
      <c r="CO108" s="201">
        <v>75000</v>
      </c>
      <c r="CP108" s="201">
        <v>12500</v>
      </c>
      <c r="CQ108" s="44">
        <v>6</v>
      </c>
      <c r="CR108" s="201">
        <v>25000</v>
      </c>
      <c r="CS108" s="201">
        <v>12500</v>
      </c>
      <c r="CT108" s="44">
        <v>2</v>
      </c>
      <c r="CU108" s="201"/>
      <c r="CV108" s="201"/>
      <c r="CW108" s="44"/>
      <c r="CX108" s="201">
        <v>50000</v>
      </c>
      <c r="CY108" s="201">
        <v>12500</v>
      </c>
      <c r="CZ108" s="44">
        <v>4</v>
      </c>
      <c r="DA108" s="201">
        <v>50000</v>
      </c>
      <c r="DB108" s="201">
        <v>12500</v>
      </c>
      <c r="DC108" s="44">
        <v>4</v>
      </c>
      <c r="DD108" s="201">
        <v>37500</v>
      </c>
      <c r="DE108" s="201">
        <v>12500</v>
      </c>
      <c r="DF108" s="44">
        <v>3</v>
      </c>
      <c r="DG108" s="201">
        <v>25000</v>
      </c>
      <c r="DH108" s="201">
        <v>12500</v>
      </c>
      <c r="DI108" s="44">
        <v>2</v>
      </c>
      <c r="DJ108" s="201">
        <v>62500</v>
      </c>
      <c r="DK108" s="201">
        <v>12500</v>
      </c>
      <c r="DL108" s="44">
        <v>5</v>
      </c>
      <c r="DM108" s="201">
        <v>12500</v>
      </c>
      <c r="DN108" s="201">
        <v>12500</v>
      </c>
      <c r="DO108" s="44">
        <v>1</v>
      </c>
      <c r="DP108" s="201"/>
      <c r="DQ108" s="201"/>
      <c r="DR108" s="44"/>
      <c r="DS108" s="201">
        <v>62500</v>
      </c>
      <c r="DT108" s="201">
        <v>12500</v>
      </c>
      <c r="DU108" s="44">
        <v>5</v>
      </c>
      <c r="DV108" s="201">
        <v>62500</v>
      </c>
      <c r="DW108" s="201">
        <v>12500</v>
      </c>
      <c r="DX108" s="44">
        <v>5</v>
      </c>
      <c r="DY108" s="201">
        <v>12500</v>
      </c>
      <c r="DZ108" s="201">
        <v>12500</v>
      </c>
      <c r="EA108" s="44">
        <v>1</v>
      </c>
      <c r="EB108" s="201">
        <v>87500</v>
      </c>
      <c r="EC108" s="201">
        <v>12500</v>
      </c>
      <c r="ED108" s="44">
        <v>7</v>
      </c>
      <c r="EE108" s="201">
        <v>37500</v>
      </c>
      <c r="EF108" s="201">
        <v>12500</v>
      </c>
      <c r="EG108" s="44">
        <v>3</v>
      </c>
      <c r="EH108" s="201">
        <v>87500</v>
      </c>
      <c r="EI108" s="201">
        <v>12500</v>
      </c>
      <c r="EJ108" s="44">
        <v>7</v>
      </c>
      <c r="EK108" s="201">
        <v>25000</v>
      </c>
      <c r="EL108" s="201">
        <v>12500</v>
      </c>
      <c r="EM108" s="44">
        <v>2</v>
      </c>
      <c r="EN108" s="201">
        <v>87500</v>
      </c>
      <c r="EO108" s="201">
        <v>12500</v>
      </c>
      <c r="EP108" s="44">
        <v>7</v>
      </c>
      <c r="EQ108" s="201"/>
      <c r="ER108" s="201"/>
      <c r="ES108" s="44"/>
      <c r="ET108" s="201">
        <v>62500</v>
      </c>
      <c r="EU108" s="201">
        <v>12500</v>
      </c>
      <c r="EV108" s="44">
        <v>5</v>
      </c>
      <c r="EW108" s="201">
        <v>25000</v>
      </c>
      <c r="EX108" s="201">
        <v>12500</v>
      </c>
      <c r="EY108" s="44">
        <v>2</v>
      </c>
      <c r="EZ108" s="201">
        <v>12500</v>
      </c>
      <c r="FA108" s="201">
        <v>12500</v>
      </c>
      <c r="FB108" s="44">
        <v>1</v>
      </c>
      <c r="FC108" s="201">
        <v>25000</v>
      </c>
      <c r="FD108" s="201">
        <v>12500</v>
      </c>
      <c r="FE108" s="44">
        <v>2</v>
      </c>
      <c r="FF108" s="201">
        <v>75000</v>
      </c>
      <c r="FG108" s="201">
        <v>12500</v>
      </c>
      <c r="FH108" s="44">
        <v>6</v>
      </c>
      <c r="FI108" s="201">
        <v>75000</v>
      </c>
      <c r="FJ108" s="201">
        <v>12500</v>
      </c>
      <c r="FK108" s="44">
        <v>6</v>
      </c>
      <c r="FL108" s="201">
        <v>125000</v>
      </c>
      <c r="FM108" s="201">
        <v>12500</v>
      </c>
      <c r="FN108" s="44">
        <v>10</v>
      </c>
      <c r="FO108" s="201">
        <v>112500</v>
      </c>
      <c r="FP108" s="201">
        <v>12500</v>
      </c>
      <c r="FQ108" s="44">
        <v>9</v>
      </c>
      <c r="FR108" s="201">
        <v>262500</v>
      </c>
      <c r="FS108" s="201">
        <v>12500</v>
      </c>
      <c r="FT108" s="44">
        <v>21</v>
      </c>
      <c r="FU108" s="201">
        <v>23050</v>
      </c>
      <c r="FV108" s="201">
        <v>11525</v>
      </c>
      <c r="FW108" s="44">
        <v>2</v>
      </c>
      <c r="FX108" s="201">
        <v>162500</v>
      </c>
      <c r="FY108" s="201">
        <v>12500</v>
      </c>
      <c r="FZ108" s="44">
        <v>13</v>
      </c>
      <c r="GA108" s="201">
        <v>62500</v>
      </c>
      <c r="GB108" s="201">
        <v>12500</v>
      </c>
      <c r="GC108" s="44">
        <v>5</v>
      </c>
      <c r="GD108" s="201">
        <v>75000</v>
      </c>
      <c r="GE108" s="201">
        <v>12500</v>
      </c>
      <c r="GF108" s="44">
        <v>6</v>
      </c>
      <c r="GG108" s="201">
        <v>87500</v>
      </c>
      <c r="GH108" s="201">
        <v>12500</v>
      </c>
      <c r="GI108" s="44">
        <v>7</v>
      </c>
      <c r="GJ108" s="201">
        <v>37500</v>
      </c>
      <c r="GK108" s="201">
        <v>12500</v>
      </c>
      <c r="GL108" s="44">
        <v>3</v>
      </c>
      <c r="GM108" s="201">
        <v>200000</v>
      </c>
      <c r="GN108" s="201">
        <v>12500</v>
      </c>
      <c r="GO108" s="44">
        <v>16</v>
      </c>
      <c r="GP108" s="201"/>
      <c r="GQ108" s="201"/>
      <c r="GR108" s="44"/>
      <c r="GS108" s="201"/>
      <c r="GT108" s="201"/>
      <c r="GU108" s="44"/>
      <c r="GV108" s="201"/>
      <c r="GW108" s="201"/>
      <c r="GX108" s="44"/>
      <c r="GY108" s="201"/>
      <c r="GZ108" s="201"/>
      <c r="HA108" s="44"/>
      <c r="HB108" s="201"/>
      <c r="HC108" s="201"/>
      <c r="HD108" s="44"/>
      <c r="HE108" s="201"/>
      <c r="HF108" s="201"/>
      <c r="HG108" s="44"/>
      <c r="HH108" s="201"/>
      <c r="HI108" s="201"/>
      <c r="HJ108" s="44"/>
      <c r="HK108" s="201"/>
      <c r="HL108" s="201"/>
      <c r="HM108" s="44"/>
      <c r="HN108" s="201"/>
      <c r="HO108" s="201"/>
      <c r="HP108" s="44"/>
      <c r="HQ108" s="201"/>
      <c r="HR108" s="201"/>
      <c r="HS108" s="44"/>
      <c r="HT108" s="201"/>
      <c r="HU108" s="201"/>
      <c r="HV108" s="44"/>
      <c r="HW108" s="201"/>
      <c r="HX108" s="201"/>
      <c r="HY108" s="44"/>
      <c r="HZ108" s="201"/>
      <c r="IA108" s="201"/>
      <c r="IB108" s="44"/>
      <c r="IC108" s="201"/>
      <c r="ID108" s="201"/>
      <c r="IE108" s="44"/>
      <c r="IF108" s="201"/>
      <c r="IG108" s="201"/>
      <c r="IH108" s="44"/>
      <c r="II108" s="201"/>
      <c r="IJ108" s="201"/>
      <c r="IK108" s="44"/>
      <c r="IL108" s="201"/>
      <c r="IM108" s="201"/>
      <c r="IN108" s="44"/>
      <c r="IO108" s="201"/>
      <c r="IP108" s="201"/>
      <c r="IQ108" s="44"/>
      <c r="IR108" s="201"/>
      <c r="IS108" s="201"/>
      <c r="IT108" s="44"/>
      <c r="IU108" s="201"/>
      <c r="IV108" s="201"/>
      <c r="IW108" s="44"/>
      <c r="IX108" s="201"/>
      <c r="IY108" s="201"/>
      <c r="IZ108" s="44"/>
      <c r="JA108" s="201"/>
      <c r="JB108" s="201"/>
      <c r="JC108" s="44"/>
      <c r="JD108" s="201"/>
      <c r="JE108" s="201"/>
      <c r="JF108" s="44"/>
      <c r="JG108" s="201"/>
      <c r="JH108" s="201"/>
      <c r="JI108" s="44"/>
      <c r="JJ108" s="201"/>
      <c r="JK108" s="201"/>
      <c r="JL108" s="44"/>
      <c r="JM108" s="201"/>
      <c r="JN108" s="201"/>
      <c r="JO108" s="44"/>
      <c r="JP108" s="201"/>
      <c r="JQ108" s="201"/>
      <c r="JR108" s="44"/>
      <c r="JS108" s="201"/>
      <c r="JT108" s="201"/>
      <c r="JU108" s="44"/>
      <c r="JV108" s="201"/>
      <c r="JW108" s="201"/>
      <c r="JX108" s="44"/>
      <c r="JY108" s="201"/>
      <c r="JZ108" s="201"/>
      <c r="KA108" s="44"/>
      <c r="KB108" s="201"/>
      <c r="KC108" s="201"/>
      <c r="KD108" s="44"/>
      <c r="KE108" s="201"/>
      <c r="KF108" s="201"/>
      <c r="KG108" s="44"/>
      <c r="KH108" s="201"/>
      <c r="KI108" s="201"/>
      <c r="KJ108" s="44"/>
      <c r="KK108" s="201"/>
      <c r="KL108" s="201"/>
      <c r="KM108" s="44"/>
      <c r="KN108" s="201"/>
      <c r="KO108" s="201"/>
      <c r="KP108" s="44"/>
      <c r="KQ108" s="201"/>
      <c r="KR108" s="201"/>
      <c r="KS108" s="44"/>
      <c r="KT108" s="201"/>
      <c r="KU108" s="201"/>
      <c r="KV108" s="44"/>
      <c r="KW108" s="201"/>
      <c r="KX108" s="201"/>
      <c r="KY108" s="44"/>
      <c r="KZ108" s="201"/>
      <c r="LA108" s="201"/>
      <c r="LB108" s="44"/>
      <c r="LC108" s="201"/>
      <c r="LD108" s="201"/>
      <c r="LE108" s="44"/>
      <c r="LF108" s="201"/>
      <c r="LG108" s="201"/>
      <c r="LH108" s="44"/>
      <c r="LI108" s="201"/>
      <c r="LJ108" s="201"/>
      <c r="LK108" s="44"/>
      <c r="LL108" s="201"/>
      <c r="LM108" s="201"/>
      <c r="LN108" s="44"/>
      <c r="LO108" s="201"/>
      <c r="LP108" s="201"/>
      <c r="LQ108" s="44"/>
      <c r="LR108" s="201"/>
      <c r="LS108" s="201"/>
      <c r="LT108" s="44"/>
      <c r="LU108" s="201"/>
      <c r="LV108" s="201"/>
      <c r="LW108" s="44"/>
      <c r="LX108" s="201"/>
      <c r="LY108" s="201"/>
      <c r="LZ108" s="44"/>
      <c r="MA108" s="201"/>
      <c r="MB108" s="201"/>
      <c r="MC108" s="44"/>
      <c r="MD108" s="201"/>
      <c r="ME108" s="201"/>
      <c r="MF108" s="44"/>
      <c r="MG108" s="201"/>
      <c r="MH108" s="201"/>
      <c r="MI108" s="44"/>
      <c r="MJ108" s="201"/>
      <c r="MK108" s="201"/>
      <c r="ML108" s="44"/>
      <c r="MM108" s="201"/>
      <c r="MN108" s="201"/>
      <c r="MO108" s="44"/>
      <c r="MP108" s="201"/>
      <c r="MQ108" s="201"/>
      <c r="MR108" s="44"/>
      <c r="MS108" s="201"/>
      <c r="MT108" s="201"/>
      <c r="MU108" s="44"/>
    </row>
    <row r="109" spans="5:359" x14ac:dyDescent="0.25">
      <c r="E109" s="61" t="s">
        <v>1133</v>
      </c>
      <c r="F109" s="201"/>
      <c r="G109" s="201"/>
      <c r="H109" s="44"/>
      <c r="I109" s="201"/>
      <c r="J109" s="201"/>
      <c r="K109" s="44"/>
      <c r="L109" s="201"/>
      <c r="M109" s="201"/>
      <c r="N109" s="44"/>
      <c r="O109" s="201"/>
      <c r="P109" s="201"/>
      <c r="Q109" s="44"/>
      <c r="R109" s="201"/>
      <c r="S109" s="201"/>
      <c r="T109" s="44"/>
      <c r="U109" s="201"/>
      <c r="V109" s="201"/>
      <c r="W109" s="44"/>
      <c r="X109" s="201"/>
      <c r="Y109" s="201"/>
      <c r="Z109" s="44"/>
      <c r="AA109" s="201">
        <v>8000</v>
      </c>
      <c r="AB109" s="201">
        <v>8000</v>
      </c>
      <c r="AC109" s="44">
        <v>1</v>
      </c>
      <c r="AD109" s="201"/>
      <c r="AE109" s="201"/>
      <c r="AF109" s="44"/>
      <c r="AG109" s="201"/>
      <c r="AH109" s="201"/>
      <c r="AI109" s="44"/>
      <c r="AJ109" s="201"/>
      <c r="AK109" s="201"/>
      <c r="AL109" s="44"/>
      <c r="AM109" s="201"/>
      <c r="AN109" s="201"/>
      <c r="AO109" s="44"/>
      <c r="AP109" s="201">
        <v>8000</v>
      </c>
      <c r="AQ109" s="201">
        <v>8000</v>
      </c>
      <c r="AR109" s="44">
        <v>1</v>
      </c>
      <c r="AS109" s="201"/>
      <c r="AT109" s="201"/>
      <c r="AU109" s="44"/>
      <c r="AV109" s="201"/>
      <c r="AW109" s="201"/>
      <c r="AX109" s="44"/>
      <c r="AY109" s="201"/>
      <c r="AZ109" s="201"/>
      <c r="BA109" s="44"/>
      <c r="BB109" s="201">
        <v>24000</v>
      </c>
      <c r="BC109" s="201">
        <v>8000</v>
      </c>
      <c r="BD109" s="44">
        <v>3</v>
      </c>
      <c r="BE109" s="201"/>
      <c r="BF109" s="201"/>
      <c r="BG109" s="44"/>
      <c r="BH109" s="201"/>
      <c r="BI109" s="201"/>
      <c r="BJ109" s="44"/>
      <c r="BK109" s="201">
        <v>16000</v>
      </c>
      <c r="BL109" s="201">
        <v>8000</v>
      </c>
      <c r="BM109" s="44">
        <v>2</v>
      </c>
      <c r="BN109" s="201">
        <v>16000</v>
      </c>
      <c r="BO109" s="201">
        <v>8000</v>
      </c>
      <c r="BP109" s="44">
        <v>2</v>
      </c>
      <c r="BQ109" s="201"/>
      <c r="BR109" s="201"/>
      <c r="BS109" s="44"/>
      <c r="BT109" s="201">
        <v>8000</v>
      </c>
      <c r="BU109" s="201">
        <v>8000</v>
      </c>
      <c r="BV109" s="44">
        <v>1</v>
      </c>
      <c r="BW109" s="201"/>
      <c r="BX109" s="201"/>
      <c r="BY109" s="44"/>
      <c r="BZ109" s="201"/>
      <c r="CA109" s="201"/>
      <c r="CB109" s="44"/>
      <c r="CC109" s="201"/>
      <c r="CD109" s="201"/>
      <c r="CE109" s="44"/>
      <c r="CF109" s="201"/>
      <c r="CG109" s="201"/>
      <c r="CH109" s="44"/>
      <c r="CI109" s="201"/>
      <c r="CJ109" s="201"/>
      <c r="CK109" s="44"/>
      <c r="CL109" s="201">
        <v>32000</v>
      </c>
      <c r="CM109" s="201">
        <v>8000</v>
      </c>
      <c r="CN109" s="44">
        <v>4</v>
      </c>
      <c r="CO109" s="201">
        <v>72000</v>
      </c>
      <c r="CP109" s="201">
        <v>8000</v>
      </c>
      <c r="CQ109" s="44">
        <v>9</v>
      </c>
      <c r="CR109" s="201">
        <v>40000</v>
      </c>
      <c r="CS109" s="201">
        <v>8000</v>
      </c>
      <c r="CT109" s="44">
        <v>5</v>
      </c>
      <c r="CU109" s="201">
        <v>8000</v>
      </c>
      <c r="CV109" s="201">
        <v>8000</v>
      </c>
      <c r="CW109" s="44">
        <v>1</v>
      </c>
      <c r="CX109" s="201">
        <v>8000</v>
      </c>
      <c r="CY109" s="201">
        <v>8000</v>
      </c>
      <c r="CZ109" s="44">
        <v>1</v>
      </c>
      <c r="DA109" s="201">
        <v>56000</v>
      </c>
      <c r="DB109" s="201">
        <v>8000</v>
      </c>
      <c r="DC109" s="44">
        <v>7</v>
      </c>
      <c r="DD109" s="201">
        <v>80000</v>
      </c>
      <c r="DE109" s="201">
        <v>8000</v>
      </c>
      <c r="DF109" s="44">
        <v>10</v>
      </c>
      <c r="DG109" s="201">
        <v>16000</v>
      </c>
      <c r="DH109" s="201">
        <v>8000</v>
      </c>
      <c r="DI109" s="44">
        <v>2</v>
      </c>
      <c r="DJ109" s="201"/>
      <c r="DK109" s="201"/>
      <c r="DL109" s="44"/>
      <c r="DM109" s="201">
        <v>40000</v>
      </c>
      <c r="DN109" s="201">
        <v>8000</v>
      </c>
      <c r="DO109" s="44">
        <v>5</v>
      </c>
      <c r="DP109" s="201">
        <v>24000</v>
      </c>
      <c r="DQ109" s="201">
        <v>8000</v>
      </c>
      <c r="DR109" s="44">
        <v>3</v>
      </c>
      <c r="DS109" s="201">
        <v>8000</v>
      </c>
      <c r="DT109" s="201">
        <v>8000</v>
      </c>
      <c r="DU109" s="44">
        <v>1</v>
      </c>
      <c r="DV109" s="201">
        <v>16000</v>
      </c>
      <c r="DW109" s="201">
        <v>8000</v>
      </c>
      <c r="DX109" s="44">
        <v>2</v>
      </c>
      <c r="DY109" s="201">
        <v>64000</v>
      </c>
      <c r="DZ109" s="201">
        <v>8000</v>
      </c>
      <c r="EA109" s="44">
        <v>8</v>
      </c>
      <c r="EB109" s="201">
        <v>40000</v>
      </c>
      <c r="EC109" s="201">
        <v>8000</v>
      </c>
      <c r="ED109" s="44">
        <v>5</v>
      </c>
      <c r="EE109" s="201">
        <v>128000</v>
      </c>
      <c r="EF109" s="201">
        <v>8000</v>
      </c>
      <c r="EG109" s="44">
        <v>16</v>
      </c>
      <c r="EH109" s="201">
        <v>80000</v>
      </c>
      <c r="EI109" s="201">
        <v>8000</v>
      </c>
      <c r="EJ109" s="44">
        <v>10</v>
      </c>
      <c r="EK109" s="201">
        <v>56000</v>
      </c>
      <c r="EL109" s="201">
        <v>8000</v>
      </c>
      <c r="EM109" s="44">
        <v>7</v>
      </c>
      <c r="EN109" s="201">
        <v>32000</v>
      </c>
      <c r="EO109" s="201">
        <v>8000</v>
      </c>
      <c r="EP109" s="44">
        <v>4</v>
      </c>
      <c r="EQ109" s="201">
        <v>64000</v>
      </c>
      <c r="ER109" s="201">
        <v>8000</v>
      </c>
      <c r="ES109" s="44">
        <v>8</v>
      </c>
      <c r="ET109" s="201">
        <v>56000</v>
      </c>
      <c r="EU109" s="201">
        <v>8000</v>
      </c>
      <c r="EV109" s="44">
        <v>7</v>
      </c>
      <c r="EW109" s="201">
        <v>16000</v>
      </c>
      <c r="EX109" s="201">
        <v>8000</v>
      </c>
      <c r="EY109" s="44">
        <v>2</v>
      </c>
      <c r="EZ109" s="201">
        <v>8000</v>
      </c>
      <c r="FA109" s="201">
        <v>8000</v>
      </c>
      <c r="FB109" s="44">
        <v>1</v>
      </c>
      <c r="FC109" s="201">
        <v>8000</v>
      </c>
      <c r="FD109" s="201">
        <v>8000</v>
      </c>
      <c r="FE109" s="44">
        <v>1</v>
      </c>
      <c r="FF109" s="201">
        <v>40000</v>
      </c>
      <c r="FG109" s="201">
        <v>8000</v>
      </c>
      <c r="FH109" s="44">
        <v>5</v>
      </c>
      <c r="FI109" s="201">
        <v>8000</v>
      </c>
      <c r="FJ109" s="201">
        <v>8000</v>
      </c>
      <c r="FK109" s="44">
        <v>1</v>
      </c>
      <c r="FL109" s="201">
        <v>88000</v>
      </c>
      <c r="FM109" s="201">
        <v>8000</v>
      </c>
      <c r="FN109" s="44">
        <v>11</v>
      </c>
      <c r="FO109" s="201">
        <v>16000</v>
      </c>
      <c r="FP109" s="201">
        <v>8000</v>
      </c>
      <c r="FQ109" s="44">
        <v>2</v>
      </c>
      <c r="FR109" s="201">
        <v>88000</v>
      </c>
      <c r="FS109" s="201">
        <v>8000</v>
      </c>
      <c r="FT109" s="44">
        <v>11</v>
      </c>
      <c r="FU109" s="201">
        <v>80000</v>
      </c>
      <c r="FV109" s="201">
        <v>8000</v>
      </c>
      <c r="FW109" s="44">
        <v>10</v>
      </c>
      <c r="FX109" s="201"/>
      <c r="FY109" s="201"/>
      <c r="FZ109" s="44"/>
      <c r="GA109" s="201">
        <v>184000</v>
      </c>
      <c r="GB109" s="201">
        <v>8000</v>
      </c>
      <c r="GC109" s="44">
        <v>23</v>
      </c>
      <c r="GD109" s="201">
        <v>16000</v>
      </c>
      <c r="GE109" s="201">
        <v>8000</v>
      </c>
      <c r="GF109" s="44">
        <v>2</v>
      </c>
      <c r="GG109" s="201"/>
      <c r="GH109" s="201"/>
      <c r="GI109" s="44"/>
      <c r="GJ109" s="201"/>
      <c r="GK109" s="201"/>
      <c r="GL109" s="44"/>
      <c r="GM109" s="201"/>
      <c r="GN109" s="201"/>
      <c r="GO109" s="44"/>
      <c r="GP109" s="201"/>
      <c r="GQ109" s="201"/>
      <c r="GR109" s="44"/>
      <c r="GS109" s="201"/>
      <c r="GT109" s="201"/>
      <c r="GU109" s="44"/>
      <c r="GV109" s="201"/>
      <c r="GW109" s="201"/>
      <c r="GX109" s="44"/>
      <c r="GY109" s="201"/>
      <c r="GZ109" s="201"/>
      <c r="HA109" s="44"/>
      <c r="HB109" s="201"/>
      <c r="HC109" s="201"/>
      <c r="HD109" s="44"/>
      <c r="HE109" s="201"/>
      <c r="HF109" s="201"/>
      <c r="HG109" s="44"/>
      <c r="HH109" s="201"/>
      <c r="HI109" s="201"/>
      <c r="HJ109" s="44"/>
      <c r="HK109" s="201"/>
      <c r="HL109" s="201"/>
      <c r="HM109" s="44"/>
      <c r="HN109" s="201"/>
      <c r="HO109" s="201"/>
      <c r="HP109" s="44"/>
      <c r="HQ109" s="201"/>
      <c r="HR109" s="201"/>
      <c r="HS109" s="44"/>
      <c r="HT109" s="201"/>
      <c r="HU109" s="201"/>
      <c r="HV109" s="44"/>
      <c r="HW109" s="201"/>
      <c r="HX109" s="201"/>
      <c r="HY109" s="44"/>
      <c r="HZ109" s="201"/>
      <c r="IA109" s="201"/>
      <c r="IB109" s="44"/>
      <c r="IC109" s="201"/>
      <c r="ID109" s="201"/>
      <c r="IE109" s="44"/>
      <c r="IF109" s="201"/>
      <c r="IG109" s="201"/>
      <c r="IH109" s="44"/>
      <c r="II109" s="201"/>
      <c r="IJ109" s="201"/>
      <c r="IK109" s="44"/>
      <c r="IL109" s="201"/>
      <c r="IM109" s="201"/>
      <c r="IN109" s="44"/>
      <c r="IO109" s="201"/>
      <c r="IP109" s="201"/>
      <c r="IQ109" s="44"/>
      <c r="IR109" s="201"/>
      <c r="IS109" s="201"/>
      <c r="IT109" s="44"/>
      <c r="IU109" s="201"/>
      <c r="IV109" s="201"/>
      <c r="IW109" s="44"/>
      <c r="IX109" s="201"/>
      <c r="IY109" s="201"/>
      <c r="IZ109" s="44"/>
      <c r="JA109" s="201"/>
      <c r="JB109" s="201"/>
      <c r="JC109" s="44"/>
      <c r="JD109" s="201"/>
      <c r="JE109" s="201"/>
      <c r="JF109" s="44"/>
      <c r="JG109" s="201"/>
      <c r="JH109" s="201"/>
      <c r="JI109" s="44"/>
      <c r="JJ109" s="201"/>
      <c r="JK109" s="201"/>
      <c r="JL109" s="44"/>
      <c r="JM109" s="201"/>
      <c r="JN109" s="201"/>
      <c r="JO109" s="44"/>
      <c r="JP109" s="201"/>
      <c r="JQ109" s="201"/>
      <c r="JR109" s="44"/>
      <c r="JS109" s="201"/>
      <c r="JT109" s="201"/>
      <c r="JU109" s="44"/>
      <c r="JV109" s="201"/>
      <c r="JW109" s="201"/>
      <c r="JX109" s="44"/>
      <c r="JY109" s="201"/>
      <c r="JZ109" s="201"/>
      <c r="KA109" s="44"/>
      <c r="KB109" s="201"/>
      <c r="KC109" s="201"/>
      <c r="KD109" s="44"/>
      <c r="KE109" s="201"/>
      <c r="KF109" s="201"/>
      <c r="KG109" s="44"/>
      <c r="KH109" s="201"/>
      <c r="KI109" s="201"/>
      <c r="KJ109" s="44"/>
      <c r="KK109" s="201"/>
      <c r="KL109" s="201"/>
      <c r="KM109" s="44"/>
      <c r="KN109" s="201"/>
      <c r="KO109" s="201"/>
      <c r="KP109" s="44"/>
      <c r="KQ109" s="201"/>
      <c r="KR109" s="201"/>
      <c r="KS109" s="44"/>
      <c r="KT109" s="201"/>
      <c r="KU109" s="201"/>
      <c r="KV109" s="44"/>
      <c r="KW109" s="201"/>
      <c r="KX109" s="201"/>
      <c r="KY109" s="44"/>
      <c r="KZ109" s="201"/>
      <c r="LA109" s="201"/>
      <c r="LB109" s="44"/>
      <c r="LC109" s="201"/>
      <c r="LD109" s="201"/>
      <c r="LE109" s="44"/>
      <c r="LF109" s="201"/>
      <c r="LG109" s="201"/>
      <c r="LH109" s="44"/>
      <c r="LI109" s="201"/>
      <c r="LJ109" s="201"/>
      <c r="LK109" s="44"/>
      <c r="LL109" s="201"/>
      <c r="LM109" s="201"/>
      <c r="LN109" s="44"/>
      <c r="LO109" s="201"/>
      <c r="LP109" s="201"/>
      <c r="LQ109" s="44"/>
      <c r="LR109" s="201"/>
      <c r="LS109" s="201"/>
      <c r="LT109" s="44"/>
      <c r="LU109" s="201"/>
      <c r="LV109" s="201"/>
      <c r="LW109" s="44"/>
      <c r="LX109" s="201"/>
      <c r="LY109" s="201"/>
      <c r="LZ109" s="44"/>
      <c r="MA109" s="201"/>
      <c r="MB109" s="201"/>
      <c r="MC109" s="44"/>
      <c r="MD109" s="201"/>
      <c r="ME109" s="201"/>
      <c r="MF109" s="44"/>
      <c r="MG109" s="201"/>
      <c r="MH109" s="201"/>
      <c r="MI109" s="44"/>
      <c r="MJ109" s="201"/>
      <c r="MK109" s="201"/>
      <c r="ML109" s="44"/>
      <c r="MM109" s="201"/>
      <c r="MN109" s="201"/>
      <c r="MO109" s="44"/>
      <c r="MP109" s="201"/>
      <c r="MQ109" s="201"/>
      <c r="MR109" s="44"/>
      <c r="MS109" s="201"/>
      <c r="MT109" s="201"/>
      <c r="MU109" s="44"/>
    </row>
    <row r="110" spans="5:359" x14ac:dyDescent="0.25">
      <c r="E110" s="61" t="s">
        <v>719</v>
      </c>
      <c r="F110" s="201">
        <v>20931.48</v>
      </c>
      <c r="G110" s="201">
        <v>4204.413333333333</v>
      </c>
      <c r="H110" s="44">
        <v>5</v>
      </c>
      <c r="I110" s="201">
        <v>25528.239999999998</v>
      </c>
      <c r="J110" s="201">
        <v>4254.706666666666</v>
      </c>
      <c r="K110" s="44">
        <v>6</v>
      </c>
      <c r="L110" s="201">
        <v>40885.599999999999</v>
      </c>
      <c r="M110" s="201">
        <v>4503.7828571428563</v>
      </c>
      <c r="N110" s="44">
        <v>9</v>
      </c>
      <c r="O110" s="201">
        <v>51203</v>
      </c>
      <c r="P110" s="201">
        <v>4268.333333333333</v>
      </c>
      <c r="Q110" s="44">
        <v>12</v>
      </c>
      <c r="R110" s="201">
        <v>51213</v>
      </c>
      <c r="S110" s="201">
        <v>4261.8</v>
      </c>
      <c r="T110" s="44">
        <v>12</v>
      </c>
      <c r="U110" s="201">
        <v>51973</v>
      </c>
      <c r="V110" s="201">
        <v>4334.363636363636</v>
      </c>
      <c r="W110" s="44">
        <v>12</v>
      </c>
      <c r="X110" s="201">
        <v>73649</v>
      </c>
      <c r="Y110" s="201">
        <v>4350.8461538461543</v>
      </c>
      <c r="Z110" s="44">
        <v>17</v>
      </c>
      <c r="AA110" s="201">
        <v>12588</v>
      </c>
      <c r="AB110" s="201">
        <v>4172</v>
      </c>
      <c r="AC110" s="44">
        <v>3</v>
      </c>
      <c r="AD110" s="201">
        <v>34586</v>
      </c>
      <c r="AE110" s="201">
        <v>4334.5714285714284</v>
      </c>
      <c r="AF110" s="44">
        <v>8</v>
      </c>
      <c r="AG110" s="201">
        <v>94251</v>
      </c>
      <c r="AH110" s="201">
        <v>6426</v>
      </c>
      <c r="AI110" s="44">
        <v>16</v>
      </c>
      <c r="AJ110" s="201">
        <v>81366</v>
      </c>
      <c r="AK110" s="201">
        <v>7490.875</v>
      </c>
      <c r="AL110" s="44">
        <v>13</v>
      </c>
      <c r="AM110" s="201">
        <v>63959</v>
      </c>
      <c r="AN110" s="201">
        <v>4542.636363636364</v>
      </c>
      <c r="AO110" s="44">
        <v>14</v>
      </c>
      <c r="AP110" s="201">
        <v>85630</v>
      </c>
      <c r="AQ110" s="201">
        <v>6845</v>
      </c>
      <c r="AR110" s="44">
        <v>14</v>
      </c>
      <c r="AS110" s="201">
        <v>42986</v>
      </c>
      <c r="AT110" s="201">
        <v>4323.25</v>
      </c>
      <c r="AU110" s="44">
        <v>10</v>
      </c>
      <c r="AV110" s="201">
        <v>33593.119999999995</v>
      </c>
      <c r="AW110" s="201">
        <v>4199.1399999999994</v>
      </c>
      <c r="AX110" s="44">
        <v>8</v>
      </c>
      <c r="AY110" s="201">
        <v>47203</v>
      </c>
      <c r="AZ110" s="201">
        <v>4301.9749999999995</v>
      </c>
      <c r="BA110" s="44">
        <v>11</v>
      </c>
      <c r="BB110" s="201">
        <v>80858.799999999988</v>
      </c>
      <c r="BC110" s="201">
        <v>4277.333333333333</v>
      </c>
      <c r="BD110" s="44">
        <v>19</v>
      </c>
      <c r="BE110" s="201">
        <v>70693</v>
      </c>
      <c r="BF110" s="201">
        <v>4361.7692307692305</v>
      </c>
      <c r="BG110" s="44">
        <v>16</v>
      </c>
      <c r="BH110" s="201">
        <v>63158</v>
      </c>
      <c r="BI110" s="201">
        <v>4191.9111111111106</v>
      </c>
      <c r="BJ110" s="44">
        <v>15</v>
      </c>
      <c r="BK110" s="201">
        <v>93388.000000000015</v>
      </c>
      <c r="BL110" s="201">
        <v>4246.7428571428563</v>
      </c>
      <c r="BM110" s="44">
        <v>22</v>
      </c>
      <c r="BN110" s="201">
        <v>97430.200000000012</v>
      </c>
      <c r="BO110" s="201">
        <v>4253.6266666666661</v>
      </c>
      <c r="BP110" s="44">
        <v>23</v>
      </c>
      <c r="BQ110" s="201">
        <v>99698</v>
      </c>
      <c r="BR110" s="201">
        <v>4366.5555555555557</v>
      </c>
      <c r="BS110" s="44">
        <v>23</v>
      </c>
      <c r="BT110" s="201">
        <v>78531.8</v>
      </c>
      <c r="BU110" s="201">
        <v>4425.9916666666668</v>
      </c>
      <c r="BV110" s="44">
        <v>18</v>
      </c>
      <c r="BW110" s="201">
        <v>98521.8</v>
      </c>
      <c r="BX110" s="201">
        <v>4312.3999999999996</v>
      </c>
      <c r="BY110" s="44">
        <v>23</v>
      </c>
      <c r="BZ110" s="201">
        <v>63799.799999999996</v>
      </c>
      <c r="CA110" s="201">
        <v>4281.99</v>
      </c>
      <c r="CB110" s="44">
        <v>15</v>
      </c>
      <c r="CC110" s="201">
        <v>65367.199999999997</v>
      </c>
      <c r="CD110" s="201">
        <v>4402.5999999999995</v>
      </c>
      <c r="CE110" s="44">
        <v>15</v>
      </c>
      <c r="CF110" s="201">
        <v>101957.00000000001</v>
      </c>
      <c r="CG110" s="201">
        <v>4268.4875000000002</v>
      </c>
      <c r="CH110" s="44">
        <v>24</v>
      </c>
      <c r="CI110" s="201">
        <v>50608</v>
      </c>
      <c r="CJ110" s="201">
        <v>4251.5999999999995</v>
      </c>
      <c r="CK110" s="44">
        <v>12</v>
      </c>
      <c r="CL110" s="201">
        <v>102010.20000000003</v>
      </c>
      <c r="CM110" s="201">
        <v>4399.0000000000009</v>
      </c>
      <c r="CN110" s="44">
        <v>23</v>
      </c>
      <c r="CO110" s="201">
        <v>46275.199999999997</v>
      </c>
      <c r="CP110" s="201">
        <v>4225.0222222222219</v>
      </c>
      <c r="CQ110" s="44">
        <v>11</v>
      </c>
      <c r="CR110" s="201">
        <v>111405.00000000001</v>
      </c>
      <c r="CS110" s="201">
        <v>4638.9437500000004</v>
      </c>
      <c r="CT110" s="44">
        <v>24</v>
      </c>
      <c r="CU110" s="201">
        <v>44152.4</v>
      </c>
      <c r="CV110" s="201">
        <v>4434.3111111111102</v>
      </c>
      <c r="CW110" s="44">
        <v>10</v>
      </c>
      <c r="CX110" s="201">
        <v>93977.2</v>
      </c>
      <c r="CY110" s="201">
        <v>4567.2066666666669</v>
      </c>
      <c r="CZ110" s="44">
        <v>21</v>
      </c>
      <c r="DA110" s="201">
        <v>104148.4</v>
      </c>
      <c r="DB110" s="201">
        <v>4371.7466666666669</v>
      </c>
      <c r="DC110" s="44">
        <v>24</v>
      </c>
      <c r="DD110" s="201">
        <v>81066.400000000023</v>
      </c>
      <c r="DE110" s="201">
        <v>4511.0933333333332</v>
      </c>
      <c r="DF110" s="44">
        <v>18</v>
      </c>
      <c r="DG110" s="201">
        <v>87525.000000000015</v>
      </c>
      <c r="DH110" s="201">
        <v>4439.3285714285712</v>
      </c>
      <c r="DI110" s="44">
        <v>20</v>
      </c>
      <c r="DJ110" s="201">
        <v>95659.400000000009</v>
      </c>
      <c r="DK110" s="201">
        <v>4814.3866666666672</v>
      </c>
      <c r="DL110" s="44">
        <v>20</v>
      </c>
      <c r="DM110" s="201">
        <v>70569.400000000009</v>
      </c>
      <c r="DN110" s="201">
        <v>4397.6461538461535</v>
      </c>
      <c r="DO110" s="44">
        <v>16</v>
      </c>
      <c r="DP110" s="201">
        <v>92643.780000000013</v>
      </c>
      <c r="DQ110" s="201">
        <v>4481.6862500000007</v>
      </c>
      <c r="DR110" s="44">
        <v>21</v>
      </c>
      <c r="DS110" s="201">
        <v>91565.400000000009</v>
      </c>
      <c r="DT110" s="201">
        <v>4584.8428571428567</v>
      </c>
      <c r="DU110" s="44">
        <v>20</v>
      </c>
      <c r="DV110" s="201">
        <v>111255.98000000001</v>
      </c>
      <c r="DW110" s="201">
        <v>4499.2112500000012</v>
      </c>
      <c r="DX110" s="44">
        <v>25</v>
      </c>
      <c r="DY110" s="201">
        <v>118472.40000000002</v>
      </c>
      <c r="DZ110" s="201">
        <v>4599.1166666666677</v>
      </c>
      <c r="EA110" s="44">
        <v>26</v>
      </c>
      <c r="EB110" s="201">
        <v>66637.58</v>
      </c>
      <c r="EC110" s="201">
        <v>4454.6149999999998</v>
      </c>
      <c r="ED110" s="44">
        <v>15</v>
      </c>
      <c r="EE110" s="201">
        <v>115924.8</v>
      </c>
      <c r="EF110" s="201">
        <v>4416.8714285714286</v>
      </c>
      <c r="EG110" s="44">
        <v>26</v>
      </c>
      <c r="EH110" s="201">
        <v>87417.000000000015</v>
      </c>
      <c r="EI110" s="201">
        <v>4380.7</v>
      </c>
      <c r="EJ110" s="44">
        <v>20</v>
      </c>
      <c r="EK110" s="201">
        <v>94102.8</v>
      </c>
      <c r="EL110" s="201">
        <v>4594.8</v>
      </c>
      <c r="EM110" s="44">
        <v>21</v>
      </c>
      <c r="EN110" s="201">
        <v>199183.40000000005</v>
      </c>
      <c r="EO110" s="201">
        <v>4467.9933333333347</v>
      </c>
      <c r="EP110" s="44">
        <v>45</v>
      </c>
      <c r="EQ110" s="201">
        <v>94955.380000000019</v>
      </c>
      <c r="ER110" s="201">
        <v>4610.7853333333333</v>
      </c>
      <c r="ES110" s="44">
        <v>21</v>
      </c>
      <c r="ET110" s="201">
        <v>49832.2</v>
      </c>
      <c r="EU110" s="201">
        <v>4530.2</v>
      </c>
      <c r="EV110" s="44">
        <v>11</v>
      </c>
      <c r="EW110" s="201">
        <v>97654.200000000012</v>
      </c>
      <c r="EX110" s="201">
        <v>4263.0588235294117</v>
      </c>
      <c r="EY110" s="44">
        <v>23</v>
      </c>
      <c r="EZ110" s="201">
        <v>96305.87</v>
      </c>
      <c r="FA110" s="201">
        <v>4398.6713333333337</v>
      </c>
      <c r="FB110" s="44">
        <v>22</v>
      </c>
      <c r="FC110" s="201">
        <v>157787.69</v>
      </c>
      <c r="FD110" s="201">
        <v>4407.9037500000004</v>
      </c>
      <c r="FE110" s="44">
        <v>36</v>
      </c>
      <c r="FF110" s="201">
        <v>51380</v>
      </c>
      <c r="FG110" s="201">
        <v>4281.666666666667</v>
      </c>
      <c r="FH110" s="44">
        <v>12</v>
      </c>
      <c r="FI110" s="201">
        <v>137332.65000000002</v>
      </c>
      <c r="FJ110" s="201">
        <v>4892.2610294117649</v>
      </c>
      <c r="FK110" s="44">
        <v>27</v>
      </c>
      <c r="FL110" s="201">
        <v>89034</v>
      </c>
      <c r="FM110" s="201">
        <v>4687.8999999999996</v>
      </c>
      <c r="FN110" s="44">
        <v>19</v>
      </c>
      <c r="FO110" s="201">
        <v>110957.1</v>
      </c>
      <c r="FP110" s="201">
        <v>4929.1107142857136</v>
      </c>
      <c r="FQ110" s="44">
        <v>22</v>
      </c>
      <c r="FR110" s="201">
        <v>83653.100000000006</v>
      </c>
      <c r="FS110" s="201">
        <v>5032.3791666666666</v>
      </c>
      <c r="FT110" s="44">
        <v>16</v>
      </c>
      <c r="FU110" s="201">
        <v>112797.1</v>
      </c>
      <c r="FV110" s="201">
        <v>3486.3849999999998</v>
      </c>
      <c r="FW110" s="44">
        <v>29</v>
      </c>
      <c r="FX110" s="201">
        <v>123731.75000000001</v>
      </c>
      <c r="FY110" s="201">
        <v>4994.0426666666663</v>
      </c>
      <c r="FZ110" s="44">
        <v>25</v>
      </c>
      <c r="GA110" s="201">
        <v>95290.12000000001</v>
      </c>
      <c r="GB110" s="201">
        <v>4929.778181818182</v>
      </c>
      <c r="GC110" s="44">
        <v>19</v>
      </c>
      <c r="GD110" s="201">
        <v>163589.70000000001</v>
      </c>
      <c r="GE110" s="201">
        <v>4814.7377272727281</v>
      </c>
      <c r="GF110" s="44">
        <v>33</v>
      </c>
      <c r="GG110" s="201">
        <v>83699.16</v>
      </c>
      <c r="GH110" s="201">
        <v>4970.704615384615</v>
      </c>
      <c r="GI110" s="44">
        <v>17</v>
      </c>
      <c r="GJ110" s="201">
        <v>122755.42000000001</v>
      </c>
      <c r="GK110" s="201">
        <v>4866.4205555555563</v>
      </c>
      <c r="GL110" s="44">
        <v>25</v>
      </c>
      <c r="GM110" s="201">
        <v>139194.14000000001</v>
      </c>
      <c r="GN110" s="201">
        <v>4920.3241176470583</v>
      </c>
      <c r="GO110" s="44">
        <v>28</v>
      </c>
      <c r="GP110" s="201">
        <v>83855.22</v>
      </c>
      <c r="GQ110" s="201">
        <v>4980.0472727272727</v>
      </c>
      <c r="GR110" s="44">
        <v>17</v>
      </c>
      <c r="GS110" s="201">
        <v>117113.47000000002</v>
      </c>
      <c r="GT110" s="201">
        <v>5044.1592307692299</v>
      </c>
      <c r="GU110" s="44">
        <v>23</v>
      </c>
      <c r="GV110" s="201">
        <v>176243.47999999998</v>
      </c>
      <c r="GW110" s="201">
        <v>4728.2975000000006</v>
      </c>
      <c r="GX110" s="44">
        <v>37</v>
      </c>
      <c r="GY110" s="201">
        <v>123906.19</v>
      </c>
      <c r="GZ110" s="201">
        <v>4601.8313333333335</v>
      </c>
      <c r="HA110" s="44">
        <v>26</v>
      </c>
      <c r="HB110" s="201">
        <v>101359.5</v>
      </c>
      <c r="HC110" s="201">
        <v>4784.6499999999996</v>
      </c>
      <c r="HD110" s="44">
        <v>21</v>
      </c>
      <c r="HE110" s="201">
        <v>108576.83</v>
      </c>
      <c r="HF110" s="201">
        <v>4771.5779999999995</v>
      </c>
      <c r="HG110" s="44">
        <v>23</v>
      </c>
      <c r="HH110" s="201">
        <v>101322.68000000001</v>
      </c>
      <c r="HI110" s="201">
        <v>4623.7482352941179</v>
      </c>
      <c r="HJ110" s="44">
        <v>22</v>
      </c>
      <c r="HK110" s="201">
        <v>51941.68</v>
      </c>
      <c r="HL110" s="201">
        <v>4902.49</v>
      </c>
      <c r="HM110" s="44">
        <v>11</v>
      </c>
      <c r="HN110" s="201">
        <v>60820.45</v>
      </c>
      <c r="HO110" s="201">
        <v>4677.1208333333334</v>
      </c>
      <c r="HP110" s="44">
        <v>13</v>
      </c>
      <c r="HQ110" s="201">
        <v>54144.54</v>
      </c>
      <c r="HR110" s="201">
        <v>4836.2212500000005</v>
      </c>
      <c r="HS110" s="44">
        <v>11</v>
      </c>
      <c r="HT110" s="201">
        <v>106083.72</v>
      </c>
      <c r="HU110" s="201">
        <v>4406.0812500000002</v>
      </c>
      <c r="HV110" s="44">
        <v>24</v>
      </c>
      <c r="HW110" s="201">
        <v>99336.77</v>
      </c>
      <c r="HX110" s="201">
        <v>5123.4512500000001</v>
      </c>
      <c r="HY110" s="44">
        <v>17</v>
      </c>
      <c r="HZ110" s="201">
        <v>73262.03</v>
      </c>
      <c r="IA110" s="201">
        <v>4549.0188888888888</v>
      </c>
      <c r="IB110" s="44">
        <v>16</v>
      </c>
      <c r="IC110" s="201">
        <v>176349.28</v>
      </c>
      <c r="ID110" s="201">
        <v>4779.281052631577</v>
      </c>
      <c r="IE110" s="44">
        <v>34</v>
      </c>
      <c r="IF110" s="201">
        <v>109846.83</v>
      </c>
      <c r="IG110" s="201">
        <v>5124.6030000000001</v>
      </c>
      <c r="IH110" s="44">
        <v>20</v>
      </c>
      <c r="II110" s="201">
        <v>105710.99999999999</v>
      </c>
      <c r="IJ110" s="201">
        <v>4897.7039999999988</v>
      </c>
      <c r="IK110" s="44">
        <v>21</v>
      </c>
      <c r="IL110" s="201">
        <v>123541.59999999999</v>
      </c>
      <c r="IM110" s="201">
        <v>4840.4373333333333</v>
      </c>
      <c r="IN110" s="44">
        <v>25</v>
      </c>
      <c r="IO110" s="201">
        <v>141853.9</v>
      </c>
      <c r="IP110" s="201">
        <v>5379.1662499999993</v>
      </c>
      <c r="IQ110" s="44">
        <v>26</v>
      </c>
      <c r="IR110" s="201">
        <v>80098.039999999994</v>
      </c>
      <c r="IS110" s="201">
        <v>5794.3866666666672</v>
      </c>
      <c r="IT110" s="44">
        <v>14</v>
      </c>
      <c r="IU110" s="201">
        <v>120300.66</v>
      </c>
      <c r="IV110" s="201">
        <v>5549.0666666666675</v>
      </c>
      <c r="IW110" s="44">
        <v>21</v>
      </c>
      <c r="IX110" s="201">
        <v>157428.41</v>
      </c>
      <c r="IY110" s="201">
        <v>4942.9738095238099</v>
      </c>
      <c r="IZ110" s="44">
        <v>31</v>
      </c>
      <c r="JA110" s="201">
        <v>91345.279999999999</v>
      </c>
      <c r="JB110" s="201">
        <v>5086.9607406666664</v>
      </c>
      <c r="JC110" s="44">
        <v>17</v>
      </c>
      <c r="JD110" s="201">
        <v>78981.150000000009</v>
      </c>
      <c r="JE110" s="201">
        <v>5022.0115384615392</v>
      </c>
      <c r="JF110" s="44">
        <v>16</v>
      </c>
      <c r="JG110" s="201">
        <v>93184.13</v>
      </c>
      <c r="JH110" s="201">
        <v>5048.2964285714288</v>
      </c>
      <c r="JI110" s="44">
        <v>18</v>
      </c>
      <c r="JJ110" s="201">
        <v>180106.92</v>
      </c>
      <c r="JK110" s="201">
        <v>4867.0619047619057</v>
      </c>
      <c r="JL110" s="44">
        <v>36</v>
      </c>
      <c r="JM110" s="201">
        <v>148575</v>
      </c>
      <c r="JN110" s="201">
        <v>4387.75</v>
      </c>
      <c r="JO110" s="44">
        <v>34</v>
      </c>
      <c r="JP110" s="201">
        <v>76864.570000000007</v>
      </c>
      <c r="JQ110" s="201">
        <v>4564.9641666666666</v>
      </c>
      <c r="JR110" s="44">
        <v>17</v>
      </c>
      <c r="JS110" s="201">
        <v>121361.53</v>
      </c>
      <c r="JT110" s="201">
        <v>4713.4353333333329</v>
      </c>
      <c r="JU110" s="44">
        <v>26</v>
      </c>
      <c r="JV110" s="201">
        <v>237823.68</v>
      </c>
      <c r="JW110" s="201">
        <v>4792.5453846153841</v>
      </c>
      <c r="JX110" s="44">
        <v>50</v>
      </c>
      <c r="JY110" s="201">
        <v>166505</v>
      </c>
      <c r="JZ110" s="201">
        <v>4772.272727272727</v>
      </c>
      <c r="KA110" s="44">
        <v>35</v>
      </c>
      <c r="KB110" s="201">
        <v>176806.96000000002</v>
      </c>
      <c r="KC110" s="201">
        <v>4474.3061538461534</v>
      </c>
      <c r="KD110" s="44">
        <v>40</v>
      </c>
      <c r="KE110" s="201">
        <v>153888.70000000001</v>
      </c>
      <c r="KF110" s="201">
        <v>4630.015714238094</v>
      </c>
      <c r="KG110" s="44">
        <v>34</v>
      </c>
      <c r="KH110" s="201">
        <v>151020.42000000001</v>
      </c>
      <c r="KI110" s="201">
        <v>4619.3372727272726</v>
      </c>
      <c r="KJ110" s="44">
        <v>33</v>
      </c>
      <c r="KK110" s="201">
        <v>183179</v>
      </c>
      <c r="KL110" s="201">
        <v>4847.458333333333</v>
      </c>
      <c r="KM110" s="44">
        <v>38</v>
      </c>
      <c r="KN110" s="201">
        <v>172425</v>
      </c>
      <c r="KO110" s="201">
        <v>4845.634920619048</v>
      </c>
      <c r="KP110" s="44">
        <v>36</v>
      </c>
      <c r="KQ110" s="201">
        <v>99319</v>
      </c>
      <c r="KR110" s="201">
        <v>4561.2666666666664</v>
      </c>
      <c r="KS110" s="44">
        <v>22</v>
      </c>
      <c r="KT110" s="201">
        <v>193395</v>
      </c>
      <c r="KU110" s="201">
        <v>4799.08</v>
      </c>
      <c r="KV110" s="44">
        <v>40</v>
      </c>
      <c r="KW110" s="201">
        <v>126080</v>
      </c>
      <c r="KX110" s="201">
        <v>4635.2777777777774</v>
      </c>
      <c r="KY110" s="44">
        <v>27</v>
      </c>
      <c r="KZ110" s="201">
        <v>163905</v>
      </c>
      <c r="LA110" s="201">
        <v>4697.1428571428569</v>
      </c>
      <c r="LB110" s="44">
        <v>36</v>
      </c>
      <c r="LC110" s="201">
        <v>142123</v>
      </c>
      <c r="LD110" s="201">
        <v>4715.7647058823532</v>
      </c>
      <c r="LE110" s="44">
        <v>30</v>
      </c>
      <c r="LF110" s="201">
        <v>121199</v>
      </c>
      <c r="LG110" s="201">
        <v>4690.4736842105267</v>
      </c>
      <c r="LH110" s="44">
        <v>26</v>
      </c>
      <c r="LI110" s="201">
        <v>124035</v>
      </c>
      <c r="LJ110" s="201">
        <v>4597.1875</v>
      </c>
      <c r="LK110" s="44">
        <v>27</v>
      </c>
      <c r="LL110" s="201">
        <v>127940</v>
      </c>
      <c r="LM110" s="201">
        <v>4731</v>
      </c>
      <c r="LN110" s="44">
        <v>27</v>
      </c>
      <c r="LO110" s="201">
        <v>77798</v>
      </c>
      <c r="LP110" s="201">
        <v>4589.8571428571431</v>
      </c>
      <c r="LQ110" s="44">
        <v>17</v>
      </c>
      <c r="LR110" s="201">
        <v>123574.78</v>
      </c>
      <c r="LS110" s="201">
        <v>5000.6112499999999</v>
      </c>
      <c r="LT110" s="44">
        <v>25</v>
      </c>
      <c r="LU110" s="201">
        <v>101196</v>
      </c>
      <c r="LV110" s="201">
        <v>4792.333333333333</v>
      </c>
      <c r="LW110" s="44">
        <v>21</v>
      </c>
      <c r="LX110" s="201">
        <v>93211</v>
      </c>
      <c r="LY110" s="201">
        <v>4676.9375</v>
      </c>
      <c r="LZ110" s="44">
        <v>20</v>
      </c>
      <c r="MA110" s="201">
        <v>91854</v>
      </c>
      <c r="MB110" s="201">
        <v>4869.5714285714284</v>
      </c>
      <c r="MC110" s="44">
        <v>19</v>
      </c>
      <c r="MD110" s="201">
        <v>149492.78</v>
      </c>
      <c r="ME110" s="201">
        <v>4823.830526315789</v>
      </c>
      <c r="MF110" s="44">
        <v>31</v>
      </c>
      <c r="MG110" s="201">
        <v>85348</v>
      </c>
      <c r="MH110" s="201">
        <v>5124.5</v>
      </c>
      <c r="MI110" s="44">
        <v>16</v>
      </c>
      <c r="MJ110" s="201">
        <v>49328</v>
      </c>
      <c r="MK110" s="201">
        <v>5321</v>
      </c>
      <c r="ML110" s="44">
        <v>9</v>
      </c>
      <c r="MM110" s="201">
        <v>25195</v>
      </c>
      <c r="MN110" s="201">
        <v>4199.166666666667</v>
      </c>
      <c r="MO110" s="44">
        <v>6</v>
      </c>
      <c r="MP110" s="201">
        <v>37300</v>
      </c>
      <c r="MQ110" s="201">
        <v>4216.666666666667</v>
      </c>
      <c r="MR110" s="44">
        <v>9</v>
      </c>
      <c r="MS110" s="201">
        <v>24049</v>
      </c>
      <c r="MT110" s="201">
        <v>4008.1666666666665</v>
      </c>
      <c r="MU110" s="44">
        <v>6</v>
      </c>
    </row>
    <row r="111" spans="5:359" x14ac:dyDescent="0.25">
      <c r="E111" s="61" t="s">
        <v>472</v>
      </c>
      <c r="F111" s="201"/>
      <c r="G111" s="201"/>
      <c r="H111" s="44"/>
      <c r="I111" s="201"/>
      <c r="J111" s="201"/>
      <c r="K111" s="44"/>
      <c r="L111" s="201"/>
      <c r="M111" s="201"/>
      <c r="N111" s="44"/>
      <c r="O111" s="201"/>
      <c r="P111" s="201"/>
      <c r="Q111" s="44"/>
      <c r="R111" s="201"/>
      <c r="S111" s="201"/>
      <c r="T111" s="44"/>
      <c r="U111" s="201"/>
      <c r="V111" s="201"/>
      <c r="W111" s="44"/>
      <c r="X111" s="201"/>
      <c r="Y111" s="201"/>
      <c r="Z111" s="44"/>
      <c r="AA111" s="201"/>
      <c r="AB111" s="201"/>
      <c r="AC111" s="44"/>
      <c r="AD111" s="201"/>
      <c r="AE111" s="201"/>
      <c r="AF111" s="44"/>
      <c r="AG111" s="201"/>
      <c r="AH111" s="201"/>
      <c r="AI111" s="44"/>
      <c r="AJ111" s="201"/>
      <c r="AK111" s="201"/>
      <c r="AL111" s="44"/>
      <c r="AM111" s="201"/>
      <c r="AN111" s="201"/>
      <c r="AO111" s="44"/>
      <c r="AP111" s="201"/>
      <c r="AQ111" s="201"/>
      <c r="AR111" s="44"/>
      <c r="AS111" s="201"/>
      <c r="AT111" s="201"/>
      <c r="AU111" s="44"/>
      <c r="AV111" s="201"/>
      <c r="AW111" s="201"/>
      <c r="AX111" s="44"/>
      <c r="AY111" s="201"/>
      <c r="AZ111" s="201"/>
      <c r="BA111" s="44"/>
      <c r="BB111" s="201"/>
      <c r="BC111" s="201"/>
      <c r="BD111" s="44"/>
      <c r="BE111" s="201"/>
      <c r="BF111" s="201"/>
      <c r="BG111" s="44"/>
      <c r="BH111" s="201"/>
      <c r="BI111" s="201"/>
      <c r="BJ111" s="44"/>
      <c r="BK111" s="201"/>
      <c r="BL111" s="201"/>
      <c r="BM111" s="44"/>
      <c r="BN111" s="201"/>
      <c r="BO111" s="201"/>
      <c r="BP111" s="44"/>
      <c r="BQ111" s="201"/>
      <c r="BR111" s="201"/>
      <c r="BS111" s="44"/>
      <c r="BT111" s="201"/>
      <c r="BU111" s="201"/>
      <c r="BV111" s="44"/>
      <c r="BW111" s="201"/>
      <c r="BX111" s="201"/>
      <c r="BY111" s="44"/>
      <c r="BZ111" s="201"/>
      <c r="CA111" s="201"/>
      <c r="CB111" s="44"/>
      <c r="CC111" s="201"/>
      <c r="CD111" s="201"/>
      <c r="CE111" s="44"/>
      <c r="CF111" s="201"/>
      <c r="CG111" s="201"/>
      <c r="CH111" s="44"/>
      <c r="CI111" s="201">
        <v>6174.85</v>
      </c>
      <c r="CJ111" s="201">
        <v>6174.85</v>
      </c>
      <c r="CK111" s="44">
        <v>1</v>
      </c>
      <c r="CL111" s="201"/>
      <c r="CM111" s="201"/>
      <c r="CN111" s="44"/>
      <c r="CO111" s="201"/>
      <c r="CP111" s="201"/>
      <c r="CQ111" s="44"/>
      <c r="CR111" s="201"/>
      <c r="CS111" s="201"/>
      <c r="CT111" s="44"/>
      <c r="CU111" s="201"/>
      <c r="CV111" s="201"/>
      <c r="CW111" s="44"/>
      <c r="CX111" s="201"/>
      <c r="CY111" s="201"/>
      <c r="CZ111" s="44"/>
      <c r="DA111" s="201"/>
      <c r="DB111" s="201"/>
      <c r="DC111" s="44"/>
      <c r="DD111" s="201"/>
      <c r="DE111" s="201"/>
      <c r="DF111" s="44"/>
      <c r="DG111" s="201"/>
      <c r="DH111" s="201"/>
      <c r="DI111" s="44"/>
      <c r="DJ111" s="201"/>
      <c r="DK111" s="201"/>
      <c r="DL111" s="44"/>
      <c r="DM111" s="201"/>
      <c r="DN111" s="201"/>
      <c r="DO111" s="44"/>
      <c r="DP111" s="201"/>
      <c r="DQ111" s="201"/>
      <c r="DR111" s="44"/>
      <c r="DS111" s="201"/>
      <c r="DT111" s="201"/>
      <c r="DU111" s="44"/>
      <c r="DV111" s="201"/>
      <c r="DW111" s="201"/>
      <c r="DX111" s="44"/>
      <c r="DY111" s="201"/>
      <c r="DZ111" s="201"/>
      <c r="EA111" s="44"/>
      <c r="EB111" s="201"/>
      <c r="EC111" s="201"/>
      <c r="ED111" s="44"/>
      <c r="EE111" s="201"/>
      <c r="EF111" s="201"/>
      <c r="EG111" s="44"/>
      <c r="EH111" s="201"/>
      <c r="EI111" s="201"/>
      <c r="EJ111" s="44"/>
      <c r="EK111" s="201">
        <v>40975</v>
      </c>
      <c r="EL111" s="201">
        <v>8195</v>
      </c>
      <c r="EM111" s="44">
        <v>5</v>
      </c>
      <c r="EN111" s="201"/>
      <c r="EO111" s="201"/>
      <c r="EP111" s="44"/>
      <c r="EQ111" s="201">
        <v>11900</v>
      </c>
      <c r="ER111" s="201">
        <v>5950</v>
      </c>
      <c r="ES111" s="44">
        <v>2</v>
      </c>
      <c r="ET111" s="201"/>
      <c r="EU111" s="201"/>
      <c r="EV111" s="44"/>
      <c r="EW111" s="201">
        <v>6100</v>
      </c>
      <c r="EX111" s="201">
        <v>6100</v>
      </c>
      <c r="EY111" s="44">
        <v>1</v>
      </c>
      <c r="EZ111" s="201"/>
      <c r="FA111" s="201"/>
      <c r="FB111" s="44"/>
      <c r="FC111" s="201">
        <v>7895</v>
      </c>
      <c r="FD111" s="201">
        <v>7895</v>
      </c>
      <c r="FE111" s="44">
        <v>1</v>
      </c>
      <c r="FF111" s="201">
        <v>5800</v>
      </c>
      <c r="FG111" s="201">
        <v>5800</v>
      </c>
      <c r="FH111" s="44">
        <v>1</v>
      </c>
      <c r="FI111" s="201"/>
      <c r="FJ111" s="201"/>
      <c r="FK111" s="44"/>
      <c r="FL111" s="201"/>
      <c r="FM111" s="201"/>
      <c r="FN111" s="44"/>
      <c r="FO111" s="201">
        <v>5800</v>
      </c>
      <c r="FP111" s="201">
        <v>5800</v>
      </c>
      <c r="FQ111" s="44">
        <v>1</v>
      </c>
      <c r="FR111" s="201"/>
      <c r="FS111" s="201"/>
      <c r="FT111" s="44"/>
      <c r="FU111" s="201"/>
      <c r="FV111" s="201"/>
      <c r="FW111" s="44"/>
      <c r="FX111" s="201"/>
      <c r="FY111" s="201"/>
      <c r="FZ111" s="44"/>
      <c r="GA111" s="201"/>
      <c r="GB111" s="201"/>
      <c r="GC111" s="44"/>
      <c r="GD111" s="201"/>
      <c r="GE111" s="201"/>
      <c r="GF111" s="44"/>
      <c r="GG111" s="201"/>
      <c r="GH111" s="201"/>
      <c r="GI111" s="44"/>
      <c r="GJ111" s="201"/>
      <c r="GK111" s="201"/>
      <c r="GL111" s="44"/>
      <c r="GM111" s="201"/>
      <c r="GN111" s="201"/>
      <c r="GO111" s="44"/>
      <c r="GP111" s="201"/>
      <c r="GQ111" s="201"/>
      <c r="GR111" s="44"/>
      <c r="GS111" s="201"/>
      <c r="GT111" s="201"/>
      <c r="GU111" s="44"/>
      <c r="GV111" s="201">
        <v>5824</v>
      </c>
      <c r="GW111" s="201">
        <v>5824</v>
      </c>
      <c r="GX111" s="44">
        <v>1</v>
      </c>
      <c r="GY111" s="201"/>
      <c r="GZ111" s="201"/>
      <c r="HA111" s="44"/>
      <c r="HB111" s="201"/>
      <c r="HC111" s="201"/>
      <c r="HD111" s="44"/>
      <c r="HE111" s="201"/>
      <c r="HF111" s="201"/>
      <c r="HG111" s="44"/>
      <c r="HH111" s="201">
        <v>5395</v>
      </c>
      <c r="HI111" s="201">
        <v>5395</v>
      </c>
      <c r="HJ111" s="44">
        <v>1</v>
      </c>
      <c r="HK111" s="201"/>
      <c r="HL111" s="201"/>
      <c r="HM111" s="44"/>
      <c r="HN111" s="201"/>
      <c r="HO111" s="201"/>
      <c r="HP111" s="44"/>
      <c r="HQ111" s="201"/>
      <c r="HR111" s="201"/>
      <c r="HS111" s="44"/>
      <c r="HT111" s="201">
        <v>18083.849999999999</v>
      </c>
      <c r="HU111" s="201">
        <v>6027.95</v>
      </c>
      <c r="HV111" s="44">
        <v>3</v>
      </c>
      <c r="HW111" s="201">
        <v>6483.85</v>
      </c>
      <c r="HX111" s="201">
        <v>6483.85</v>
      </c>
      <c r="HY111" s="44">
        <v>1</v>
      </c>
      <c r="HZ111" s="201">
        <v>11878.85</v>
      </c>
      <c r="IA111" s="201">
        <v>5939.4250000000002</v>
      </c>
      <c r="IB111" s="44">
        <v>2</v>
      </c>
      <c r="IC111" s="201">
        <v>5800</v>
      </c>
      <c r="ID111" s="201">
        <v>5800</v>
      </c>
      <c r="IE111" s="44">
        <v>1</v>
      </c>
      <c r="IF111" s="201"/>
      <c r="IG111" s="201"/>
      <c r="IH111" s="44"/>
      <c r="II111" s="201"/>
      <c r="IJ111" s="201"/>
      <c r="IK111" s="44"/>
      <c r="IL111" s="201"/>
      <c r="IM111" s="201"/>
      <c r="IN111" s="44"/>
      <c r="IO111" s="201">
        <v>5800</v>
      </c>
      <c r="IP111" s="201">
        <v>5800</v>
      </c>
      <c r="IQ111" s="44">
        <v>1</v>
      </c>
      <c r="IR111" s="201"/>
      <c r="IS111" s="201"/>
      <c r="IT111" s="44"/>
      <c r="IU111" s="201"/>
      <c r="IV111" s="201"/>
      <c r="IW111" s="44"/>
      <c r="IX111" s="201">
        <v>6483.85</v>
      </c>
      <c r="IY111" s="201">
        <v>6483.85</v>
      </c>
      <c r="IZ111" s="44">
        <v>1</v>
      </c>
      <c r="JA111" s="201">
        <v>18202.849999999999</v>
      </c>
      <c r="JB111" s="201">
        <v>6067.6166666666659</v>
      </c>
      <c r="JC111" s="44">
        <v>3</v>
      </c>
      <c r="JD111" s="201">
        <v>73083.100000000006</v>
      </c>
      <c r="JE111" s="201">
        <v>6120.4250000000002</v>
      </c>
      <c r="JF111" s="44">
        <v>12</v>
      </c>
      <c r="JG111" s="201"/>
      <c r="JH111" s="201"/>
      <c r="JI111" s="44"/>
      <c r="JJ111" s="201">
        <v>5895</v>
      </c>
      <c r="JK111" s="201">
        <v>5895</v>
      </c>
      <c r="JL111" s="44">
        <v>1</v>
      </c>
      <c r="JM111" s="201">
        <v>52176.7</v>
      </c>
      <c r="JN111" s="201">
        <v>6648.8083333333334</v>
      </c>
      <c r="JO111" s="44">
        <v>8</v>
      </c>
      <c r="JP111" s="201">
        <v>25809</v>
      </c>
      <c r="JQ111" s="201">
        <v>6254.666666666667</v>
      </c>
      <c r="JR111" s="44">
        <v>4</v>
      </c>
      <c r="JS111" s="201">
        <v>57264</v>
      </c>
      <c r="JT111" s="201">
        <v>6362.666666666667</v>
      </c>
      <c r="JU111" s="44">
        <v>9</v>
      </c>
      <c r="JV111" s="201">
        <v>75380</v>
      </c>
      <c r="JW111" s="201">
        <v>6054.2857142857147</v>
      </c>
      <c r="JX111" s="44">
        <v>13</v>
      </c>
      <c r="JY111" s="201">
        <v>109599</v>
      </c>
      <c r="JZ111" s="201">
        <v>6137.75</v>
      </c>
      <c r="KA111" s="44">
        <v>18</v>
      </c>
      <c r="KB111" s="201">
        <v>178303.85</v>
      </c>
      <c r="KC111" s="201">
        <v>6310.1833333333334</v>
      </c>
      <c r="KD111" s="44">
        <v>29</v>
      </c>
      <c r="KE111" s="201">
        <v>210243.6</v>
      </c>
      <c r="KF111" s="201">
        <v>6368.8521739130438</v>
      </c>
      <c r="KG111" s="44">
        <v>33</v>
      </c>
      <c r="KH111" s="201">
        <v>153291.25</v>
      </c>
      <c r="KI111" s="201">
        <v>6370.0625</v>
      </c>
      <c r="KJ111" s="44">
        <v>24</v>
      </c>
      <c r="KK111" s="201">
        <v>317824.09999999998</v>
      </c>
      <c r="KL111" s="201">
        <v>6145.5738095238094</v>
      </c>
      <c r="KM111" s="44">
        <v>52</v>
      </c>
      <c r="KN111" s="201">
        <v>253412.75</v>
      </c>
      <c r="KO111" s="201">
        <v>6664.2407407407409</v>
      </c>
      <c r="KP111" s="44">
        <v>39</v>
      </c>
      <c r="KQ111" s="201">
        <v>301903.75</v>
      </c>
      <c r="KR111" s="201">
        <v>6637.7051282051279</v>
      </c>
      <c r="KS111" s="44">
        <v>46</v>
      </c>
      <c r="KT111" s="201">
        <v>311496.55</v>
      </c>
      <c r="KU111" s="201">
        <v>6745.7097222222219</v>
      </c>
      <c r="KV111" s="44">
        <v>47</v>
      </c>
      <c r="KW111" s="201">
        <v>304160.09999999998</v>
      </c>
      <c r="KX111" s="201">
        <v>6764.4351351351352</v>
      </c>
      <c r="KY111" s="44">
        <v>45</v>
      </c>
      <c r="KZ111" s="201">
        <v>377083.5</v>
      </c>
      <c r="LA111" s="201">
        <v>6777.719696969697</v>
      </c>
      <c r="LB111" s="44">
        <v>56</v>
      </c>
      <c r="LC111" s="201">
        <v>357120</v>
      </c>
      <c r="LD111" s="201">
        <v>6847.7569444444443</v>
      </c>
      <c r="LE111" s="44">
        <v>52</v>
      </c>
      <c r="LF111" s="201">
        <v>391062.75</v>
      </c>
      <c r="LG111" s="201">
        <v>6650.3776595744685</v>
      </c>
      <c r="LH111" s="44">
        <v>59</v>
      </c>
      <c r="LI111" s="201">
        <v>344307.6</v>
      </c>
      <c r="LJ111" s="201">
        <v>6469.1066666500001</v>
      </c>
      <c r="LK111" s="44">
        <v>53</v>
      </c>
      <c r="LL111" s="201">
        <v>219165.8</v>
      </c>
      <c r="LM111" s="201">
        <v>6513.0599999999995</v>
      </c>
      <c r="LN111" s="44">
        <v>34</v>
      </c>
      <c r="LO111" s="201">
        <v>272075</v>
      </c>
      <c r="LP111" s="201">
        <v>6922.8064516129034</v>
      </c>
      <c r="LQ111" s="44">
        <v>40</v>
      </c>
      <c r="LR111" s="201">
        <v>166778</v>
      </c>
      <c r="LS111" s="201">
        <v>6430.8157894736842</v>
      </c>
      <c r="LT111" s="44">
        <v>26</v>
      </c>
      <c r="LU111" s="201">
        <v>223616</v>
      </c>
      <c r="LV111" s="201">
        <v>6527.9230769230771</v>
      </c>
      <c r="LW111" s="44">
        <v>34</v>
      </c>
      <c r="LX111" s="201">
        <v>148150.38</v>
      </c>
      <c r="LY111" s="201">
        <v>6420.8257894736844</v>
      </c>
      <c r="LZ111" s="44">
        <v>23</v>
      </c>
      <c r="MA111" s="201">
        <v>108118</v>
      </c>
      <c r="MB111" s="201">
        <v>6830.3076923076924</v>
      </c>
      <c r="MC111" s="44">
        <v>16</v>
      </c>
      <c r="MD111" s="201">
        <v>180478</v>
      </c>
      <c r="ME111" s="201">
        <v>6597.136363636364</v>
      </c>
      <c r="MF111" s="44">
        <v>27</v>
      </c>
      <c r="MG111" s="201">
        <v>90365</v>
      </c>
      <c r="MH111" s="201">
        <v>6987.727272727273</v>
      </c>
      <c r="MI111" s="44">
        <v>13</v>
      </c>
      <c r="MJ111" s="201">
        <v>104220</v>
      </c>
      <c r="MK111" s="201">
        <v>7022.7692307692305</v>
      </c>
      <c r="ML111" s="44">
        <v>15</v>
      </c>
      <c r="MM111" s="201">
        <v>72438.55</v>
      </c>
      <c r="MN111" s="201">
        <v>6607.8722222222223</v>
      </c>
      <c r="MO111" s="44">
        <v>11</v>
      </c>
      <c r="MP111" s="201">
        <v>18093</v>
      </c>
      <c r="MQ111" s="201">
        <v>6031</v>
      </c>
      <c r="MR111" s="44">
        <v>3</v>
      </c>
      <c r="MS111" s="201">
        <v>21985</v>
      </c>
      <c r="MT111" s="201">
        <v>7045</v>
      </c>
      <c r="MU111" s="44">
        <v>3</v>
      </c>
    </row>
    <row r="112" spans="5:359" x14ac:dyDescent="0.25">
      <c r="E112" s="61" t="s">
        <v>593</v>
      </c>
      <c r="F112" s="201">
        <v>52158</v>
      </c>
      <c r="G112" s="201">
        <v>5195.8888888888887</v>
      </c>
      <c r="H112" s="44">
        <v>10</v>
      </c>
      <c r="I112" s="201">
        <v>151365</v>
      </c>
      <c r="J112" s="201">
        <v>5285.1111111111113</v>
      </c>
      <c r="K112" s="44">
        <v>29</v>
      </c>
      <c r="L112" s="201">
        <v>149451</v>
      </c>
      <c r="M112" s="201">
        <v>5418.05</v>
      </c>
      <c r="N112" s="44">
        <v>28</v>
      </c>
      <c r="O112" s="201">
        <v>103916</v>
      </c>
      <c r="P112" s="201">
        <v>5483.1875</v>
      </c>
      <c r="Q112" s="44">
        <v>19</v>
      </c>
      <c r="R112" s="201">
        <v>152280</v>
      </c>
      <c r="S112" s="201">
        <v>5189.090909090909</v>
      </c>
      <c r="T112" s="44">
        <v>29</v>
      </c>
      <c r="U112" s="201">
        <v>186843</v>
      </c>
      <c r="V112" s="201">
        <v>5391.217391304348</v>
      </c>
      <c r="W112" s="44">
        <v>35</v>
      </c>
      <c r="X112" s="201">
        <v>110553</v>
      </c>
      <c r="Y112" s="201">
        <v>5288.7058823529414</v>
      </c>
      <c r="Z112" s="44">
        <v>21</v>
      </c>
      <c r="AA112" s="201">
        <v>178816</v>
      </c>
      <c r="AB112" s="201">
        <v>5316.409090909091</v>
      </c>
      <c r="AC112" s="44">
        <v>34</v>
      </c>
      <c r="AD112" s="201">
        <v>168855</v>
      </c>
      <c r="AE112" s="201">
        <v>5342.083333333333</v>
      </c>
      <c r="AF112" s="44">
        <v>32</v>
      </c>
      <c r="AG112" s="201">
        <v>272812</v>
      </c>
      <c r="AH112" s="201">
        <v>5354.666666666667</v>
      </c>
      <c r="AI112" s="44">
        <v>51</v>
      </c>
      <c r="AJ112" s="201">
        <v>218154</v>
      </c>
      <c r="AK112" s="201">
        <v>5323.363636363636</v>
      </c>
      <c r="AL112" s="44">
        <v>41</v>
      </c>
      <c r="AM112" s="201">
        <v>277677</v>
      </c>
      <c r="AN112" s="201">
        <v>5194.6499999999996</v>
      </c>
      <c r="AO112" s="44">
        <v>54</v>
      </c>
      <c r="AP112" s="201">
        <v>193645</v>
      </c>
      <c r="AQ112" s="201">
        <v>5166.9047619047615</v>
      </c>
      <c r="AR112" s="44">
        <v>38</v>
      </c>
      <c r="AS112" s="201">
        <v>276959</v>
      </c>
      <c r="AT112" s="201">
        <v>5255.6153846153848</v>
      </c>
      <c r="AU112" s="44">
        <v>53</v>
      </c>
      <c r="AV112" s="201">
        <v>354928</v>
      </c>
      <c r="AW112" s="201">
        <v>5335.7</v>
      </c>
      <c r="AX112" s="44">
        <v>68</v>
      </c>
      <c r="AY112" s="201">
        <v>255543</v>
      </c>
      <c r="AZ112" s="201">
        <v>5373.6785714285716</v>
      </c>
      <c r="BA112" s="44">
        <v>48</v>
      </c>
      <c r="BB112" s="201">
        <v>306130</v>
      </c>
      <c r="BC112" s="201">
        <v>5330.833333333333</v>
      </c>
      <c r="BD112" s="44">
        <v>59</v>
      </c>
      <c r="BE112" s="201">
        <v>329999</v>
      </c>
      <c r="BF112" s="201">
        <v>5241.21875</v>
      </c>
      <c r="BG112" s="44">
        <v>64</v>
      </c>
      <c r="BH112" s="201">
        <v>220653</v>
      </c>
      <c r="BI112" s="201">
        <v>5177.8148148148148</v>
      </c>
      <c r="BJ112" s="44">
        <v>43</v>
      </c>
      <c r="BK112" s="201">
        <v>266735</v>
      </c>
      <c r="BL112" s="201">
        <v>5144.3870967741932</v>
      </c>
      <c r="BM112" s="44">
        <v>52</v>
      </c>
      <c r="BN112" s="201">
        <v>218772</v>
      </c>
      <c r="BO112" s="201">
        <v>5267.92</v>
      </c>
      <c r="BP112" s="44">
        <v>42</v>
      </c>
      <c r="BQ112" s="201">
        <v>277837</v>
      </c>
      <c r="BR112" s="201">
        <v>5305.8620689655172</v>
      </c>
      <c r="BS112" s="44">
        <v>53</v>
      </c>
      <c r="BT112" s="201">
        <v>245364</v>
      </c>
      <c r="BU112" s="201">
        <v>5337.2307692307695</v>
      </c>
      <c r="BV112" s="44">
        <v>47</v>
      </c>
      <c r="BW112" s="201">
        <v>254849</v>
      </c>
      <c r="BX112" s="201">
        <v>5415.65</v>
      </c>
      <c r="BY112" s="44">
        <v>48</v>
      </c>
      <c r="BZ112" s="201">
        <v>283577</v>
      </c>
      <c r="CA112" s="201">
        <v>5294.3793103448279</v>
      </c>
      <c r="CB112" s="44">
        <v>54</v>
      </c>
      <c r="CC112" s="201">
        <v>296894</v>
      </c>
      <c r="CD112" s="201">
        <v>5326.2580645161288</v>
      </c>
      <c r="CE112" s="44">
        <v>56</v>
      </c>
      <c r="CF112" s="201">
        <v>392014</v>
      </c>
      <c r="CG112" s="201">
        <v>5319.0903225806451</v>
      </c>
      <c r="CH112" s="44">
        <v>75</v>
      </c>
      <c r="CI112" s="201">
        <v>263279</v>
      </c>
      <c r="CJ112" s="201">
        <v>5380.30303030303</v>
      </c>
      <c r="CK112" s="44">
        <v>50</v>
      </c>
      <c r="CL112" s="201">
        <v>311511</v>
      </c>
      <c r="CM112" s="201">
        <v>5452.9268292682927</v>
      </c>
      <c r="CN112" s="44">
        <v>57</v>
      </c>
      <c r="CO112" s="201">
        <v>266951.67999999999</v>
      </c>
      <c r="CP112" s="201">
        <v>5447.7486206896547</v>
      </c>
      <c r="CQ112" s="44">
        <v>50</v>
      </c>
      <c r="CR112" s="201">
        <v>328054</v>
      </c>
      <c r="CS112" s="201">
        <v>5482.0789473684208</v>
      </c>
      <c r="CT112" s="44">
        <v>61</v>
      </c>
      <c r="CU112" s="201">
        <v>324864</v>
      </c>
      <c r="CV112" s="201">
        <v>5407.9677419354839</v>
      </c>
      <c r="CW112" s="44">
        <v>61</v>
      </c>
      <c r="CX112" s="201">
        <v>399515.5</v>
      </c>
      <c r="CY112" s="201">
        <v>5385.5406249999996</v>
      </c>
      <c r="CZ112" s="44">
        <v>75</v>
      </c>
      <c r="DA112" s="201">
        <v>306136.25</v>
      </c>
      <c r="DB112" s="201">
        <v>5394.609375</v>
      </c>
      <c r="DC112" s="44">
        <v>57</v>
      </c>
      <c r="DD112" s="201">
        <v>216589.5</v>
      </c>
      <c r="DE112" s="201">
        <v>5293.4741379310344</v>
      </c>
      <c r="DF112" s="44">
        <v>41</v>
      </c>
      <c r="DG112" s="201">
        <v>274314.5</v>
      </c>
      <c r="DH112" s="201">
        <v>5326.6057692307695</v>
      </c>
      <c r="DI112" s="44">
        <v>52</v>
      </c>
      <c r="DJ112" s="201">
        <v>279157</v>
      </c>
      <c r="DK112" s="201">
        <v>5313.2333333333336</v>
      </c>
      <c r="DL112" s="44">
        <v>53</v>
      </c>
      <c r="DM112" s="201">
        <v>254394.75</v>
      </c>
      <c r="DN112" s="201">
        <v>5296.4722222222226</v>
      </c>
      <c r="DO112" s="44">
        <v>49</v>
      </c>
      <c r="DP112" s="201">
        <v>246837.5</v>
      </c>
      <c r="DQ112" s="201">
        <v>5228.583333333333</v>
      </c>
      <c r="DR112" s="44">
        <v>47</v>
      </c>
      <c r="DS112" s="201">
        <v>189498.75</v>
      </c>
      <c r="DT112" s="201">
        <v>5335.352272727273</v>
      </c>
      <c r="DU112" s="44">
        <v>36</v>
      </c>
      <c r="DV112" s="201">
        <v>348051</v>
      </c>
      <c r="DW112" s="201">
        <v>5459.4375</v>
      </c>
      <c r="DX112" s="44">
        <v>65</v>
      </c>
      <c r="DY112" s="201">
        <v>584840</v>
      </c>
      <c r="DZ112" s="201">
        <v>5260.666666666667</v>
      </c>
      <c r="EA112" s="44">
        <v>117</v>
      </c>
      <c r="EB112" s="201">
        <v>247751</v>
      </c>
      <c r="EC112" s="201">
        <v>5325.6785714285716</v>
      </c>
      <c r="ED112" s="44">
        <v>47</v>
      </c>
      <c r="EE112" s="201">
        <v>298366</v>
      </c>
      <c r="EF112" s="201">
        <v>5354.2903225806449</v>
      </c>
      <c r="EG112" s="44">
        <v>56</v>
      </c>
      <c r="EH112" s="201">
        <v>291541</v>
      </c>
      <c r="EI112" s="201">
        <v>5227.4705882352937</v>
      </c>
      <c r="EJ112" s="44">
        <v>56</v>
      </c>
      <c r="EK112" s="201">
        <v>285023</v>
      </c>
      <c r="EL112" s="201">
        <v>5309.3125</v>
      </c>
      <c r="EM112" s="44">
        <v>54</v>
      </c>
      <c r="EN112" s="201">
        <v>251002.53</v>
      </c>
      <c r="EO112" s="201">
        <v>5375.6424999999999</v>
      </c>
      <c r="EP112" s="44">
        <v>47</v>
      </c>
      <c r="EQ112" s="201">
        <v>248003</v>
      </c>
      <c r="ER112" s="201">
        <v>5403.333333333333</v>
      </c>
      <c r="ES112" s="44">
        <v>47</v>
      </c>
      <c r="ET112" s="201">
        <v>371102</v>
      </c>
      <c r="EU112" s="201">
        <v>5253.625</v>
      </c>
      <c r="EV112" s="44">
        <v>71</v>
      </c>
      <c r="EW112" s="201">
        <v>393367</v>
      </c>
      <c r="EX112" s="201">
        <v>5284.3095238095239</v>
      </c>
      <c r="EY112" s="44">
        <v>75</v>
      </c>
      <c r="EZ112" s="201">
        <v>410296</v>
      </c>
      <c r="FA112" s="201">
        <v>5568.227272727273</v>
      </c>
      <c r="FB112" s="44">
        <v>76</v>
      </c>
      <c r="FC112" s="201">
        <v>392502.04000000004</v>
      </c>
      <c r="FD112" s="201">
        <v>5359.2868292682933</v>
      </c>
      <c r="FE112" s="44">
        <v>74</v>
      </c>
      <c r="FF112" s="201">
        <v>368983</v>
      </c>
      <c r="FG112" s="201">
        <v>5367.7560975609758</v>
      </c>
      <c r="FH112" s="44">
        <v>70</v>
      </c>
      <c r="FI112" s="201">
        <v>294134</v>
      </c>
      <c r="FJ112" s="201">
        <v>5623.2058823529414</v>
      </c>
      <c r="FK112" s="44">
        <v>53</v>
      </c>
      <c r="FL112" s="201">
        <v>273664</v>
      </c>
      <c r="FM112" s="201">
        <v>5403.757575757576</v>
      </c>
      <c r="FN112" s="44">
        <v>51</v>
      </c>
      <c r="FO112" s="201">
        <v>329807</v>
      </c>
      <c r="FP112" s="201">
        <v>5497.5555555555557</v>
      </c>
      <c r="FQ112" s="44">
        <v>62</v>
      </c>
      <c r="FR112" s="201">
        <v>275028</v>
      </c>
      <c r="FS112" s="201">
        <v>5475.727272727273</v>
      </c>
      <c r="FT112" s="44">
        <v>51</v>
      </c>
      <c r="FU112" s="201">
        <v>437379.75</v>
      </c>
      <c r="FV112" s="201">
        <v>5383.5722222222221</v>
      </c>
      <c r="FW112" s="44">
        <v>83</v>
      </c>
      <c r="FX112" s="201">
        <v>350146.56</v>
      </c>
      <c r="FY112" s="201">
        <v>5572.0787500000006</v>
      </c>
      <c r="FZ112" s="44">
        <v>65</v>
      </c>
      <c r="GA112" s="201">
        <v>301839.40000000002</v>
      </c>
      <c r="GB112" s="201">
        <v>5434.3550000000005</v>
      </c>
      <c r="GC112" s="44">
        <v>56</v>
      </c>
      <c r="GD112" s="201">
        <v>436839.19</v>
      </c>
      <c r="GE112" s="201">
        <v>5439.2954761904766</v>
      </c>
      <c r="GF112" s="44">
        <v>82</v>
      </c>
      <c r="GG112" s="201">
        <v>266742.32</v>
      </c>
      <c r="GH112" s="201">
        <v>5119.4562962962964</v>
      </c>
      <c r="GI112" s="44">
        <v>52</v>
      </c>
      <c r="GJ112" s="201">
        <v>259507.30000000002</v>
      </c>
      <c r="GK112" s="201">
        <v>5249.3413541562486</v>
      </c>
      <c r="GL112" s="44">
        <v>50</v>
      </c>
      <c r="GM112" s="201">
        <v>372992.36000000004</v>
      </c>
      <c r="GN112" s="201">
        <v>5563.8332499999997</v>
      </c>
      <c r="GO112" s="44">
        <v>67</v>
      </c>
      <c r="GP112" s="201">
        <v>349474.09</v>
      </c>
      <c r="GQ112" s="201">
        <v>5507.4260000000004</v>
      </c>
      <c r="GR112" s="44">
        <v>65</v>
      </c>
      <c r="GS112" s="201">
        <v>256921.31</v>
      </c>
      <c r="GT112" s="201">
        <v>5306.8146153846155</v>
      </c>
      <c r="GU112" s="44">
        <v>49</v>
      </c>
      <c r="GV112" s="201">
        <v>297251.71999999997</v>
      </c>
      <c r="GW112" s="201">
        <v>5555.4806896551727</v>
      </c>
      <c r="GX112" s="44">
        <v>54</v>
      </c>
      <c r="GY112" s="201">
        <v>426829.46</v>
      </c>
      <c r="GZ112" s="201">
        <v>5443.6022480465117</v>
      </c>
      <c r="HA112" s="44">
        <v>79</v>
      </c>
      <c r="HB112" s="201">
        <v>421963.76</v>
      </c>
      <c r="HC112" s="201">
        <v>5442.7153333333335</v>
      </c>
      <c r="HD112" s="44">
        <v>78</v>
      </c>
      <c r="HE112" s="201">
        <v>419493.21</v>
      </c>
      <c r="HF112" s="201">
        <v>5612.7440540540547</v>
      </c>
      <c r="HG112" s="44">
        <v>76</v>
      </c>
      <c r="HH112" s="201">
        <v>369144.10000000003</v>
      </c>
      <c r="HI112" s="201">
        <v>5590.2829411764706</v>
      </c>
      <c r="HJ112" s="44">
        <v>66</v>
      </c>
      <c r="HK112" s="201">
        <v>285237.55</v>
      </c>
      <c r="HL112" s="201">
        <v>5487.6328125</v>
      </c>
      <c r="HM112" s="44">
        <v>53</v>
      </c>
      <c r="HN112" s="201">
        <v>356203.66</v>
      </c>
      <c r="HO112" s="201">
        <v>5469.5892105263156</v>
      </c>
      <c r="HP112" s="44">
        <v>65</v>
      </c>
      <c r="HQ112" s="201">
        <v>425179.35999999993</v>
      </c>
      <c r="HR112" s="201">
        <v>5573.7895238095234</v>
      </c>
      <c r="HS112" s="44">
        <v>78</v>
      </c>
      <c r="HT112" s="201">
        <v>458948.83999999997</v>
      </c>
      <c r="HU112" s="201">
        <v>5678.518222222222</v>
      </c>
      <c r="HV112" s="44">
        <v>83</v>
      </c>
      <c r="HW112" s="201">
        <v>275982.7</v>
      </c>
      <c r="HX112" s="201">
        <v>5615.5314285714285</v>
      </c>
      <c r="HY112" s="44">
        <v>51</v>
      </c>
      <c r="HZ112" s="201">
        <v>330329.98000000004</v>
      </c>
      <c r="IA112" s="201">
        <v>5813.0897142857148</v>
      </c>
      <c r="IB112" s="44">
        <v>59</v>
      </c>
      <c r="IC112" s="201">
        <v>332487.13</v>
      </c>
      <c r="ID112" s="201">
        <v>5641.4348275862076</v>
      </c>
      <c r="IE112" s="44">
        <v>61</v>
      </c>
      <c r="IF112" s="201">
        <v>369760.81</v>
      </c>
      <c r="IG112" s="201">
        <v>5959.0094736842102</v>
      </c>
      <c r="IH112" s="44">
        <v>63</v>
      </c>
      <c r="II112" s="201">
        <v>256970.82</v>
      </c>
      <c r="IJ112" s="201">
        <v>5791.0259375000005</v>
      </c>
      <c r="IK112" s="44">
        <v>45</v>
      </c>
      <c r="IL112" s="201">
        <v>263293.5</v>
      </c>
      <c r="IM112" s="201">
        <v>5852.609375</v>
      </c>
      <c r="IN112" s="44">
        <v>45</v>
      </c>
      <c r="IO112" s="201">
        <v>213680.04</v>
      </c>
      <c r="IP112" s="201">
        <v>5668.2039999999988</v>
      </c>
      <c r="IQ112" s="44">
        <v>38</v>
      </c>
      <c r="IR112" s="201">
        <v>307819.82</v>
      </c>
      <c r="IS112" s="201">
        <v>5799.1417647058825</v>
      </c>
      <c r="IT112" s="44">
        <v>55</v>
      </c>
      <c r="IU112" s="201">
        <v>326692.26</v>
      </c>
      <c r="IV112" s="201">
        <v>5900.6556756756763</v>
      </c>
      <c r="IW112" s="44">
        <v>58</v>
      </c>
      <c r="IX112" s="201">
        <v>275827.08</v>
      </c>
      <c r="IY112" s="201">
        <v>5869.6169230769237</v>
      </c>
      <c r="IZ112" s="44">
        <v>49</v>
      </c>
      <c r="JA112" s="201">
        <v>346127.85</v>
      </c>
      <c r="JB112" s="201">
        <v>5855.2932432432435</v>
      </c>
      <c r="JC112" s="44">
        <v>61</v>
      </c>
      <c r="JD112" s="201">
        <v>490921.69999999995</v>
      </c>
      <c r="JE112" s="201">
        <v>5798.2628205128203</v>
      </c>
      <c r="JF112" s="44">
        <v>88</v>
      </c>
      <c r="JG112" s="201">
        <v>304294.44</v>
      </c>
      <c r="JH112" s="201">
        <v>5699.4006060606062</v>
      </c>
      <c r="JI112" s="44">
        <v>55</v>
      </c>
      <c r="JJ112" s="201">
        <v>402148.05000000005</v>
      </c>
      <c r="JK112" s="201">
        <v>5889.9175675675679</v>
      </c>
      <c r="JL112" s="44">
        <v>69</v>
      </c>
      <c r="JM112" s="201">
        <v>312071.88</v>
      </c>
      <c r="JN112" s="201">
        <v>5697.4647058823539</v>
      </c>
      <c r="JO112" s="44">
        <v>56</v>
      </c>
      <c r="JP112" s="201">
        <v>312099.21000000002</v>
      </c>
      <c r="JQ112" s="201">
        <v>5751.3025000000007</v>
      </c>
      <c r="JR112" s="44">
        <v>55</v>
      </c>
      <c r="JS112" s="201">
        <v>392598.39</v>
      </c>
      <c r="JT112" s="201">
        <v>5851.5397368421054</v>
      </c>
      <c r="JU112" s="44">
        <v>69</v>
      </c>
      <c r="JV112" s="201">
        <v>405564.61</v>
      </c>
      <c r="JW112" s="201">
        <v>5753.3255813953492</v>
      </c>
      <c r="JX112" s="44">
        <v>71</v>
      </c>
      <c r="JY112" s="201">
        <v>391272.32999999996</v>
      </c>
      <c r="JZ112" s="201">
        <v>5791.153902439024</v>
      </c>
      <c r="KA112" s="44">
        <v>69</v>
      </c>
      <c r="KB112" s="201">
        <v>267311.06</v>
      </c>
      <c r="KC112" s="201">
        <v>5453.945555555556</v>
      </c>
      <c r="KD112" s="44">
        <v>49</v>
      </c>
      <c r="KE112" s="201">
        <v>371442.31</v>
      </c>
      <c r="KF112" s="201">
        <v>5490.4360000000006</v>
      </c>
      <c r="KG112" s="44">
        <v>68</v>
      </c>
      <c r="KH112" s="201">
        <v>354012.32</v>
      </c>
      <c r="KI112" s="201">
        <v>5660.8075000000008</v>
      </c>
      <c r="KJ112" s="44">
        <v>63</v>
      </c>
      <c r="KK112" s="201">
        <v>304729.98000000004</v>
      </c>
      <c r="KL112" s="201">
        <v>5524.6243750000012</v>
      </c>
      <c r="KM112" s="44">
        <v>55</v>
      </c>
      <c r="KN112" s="201">
        <v>490573.02</v>
      </c>
      <c r="KO112" s="201">
        <v>5501.2613043478259</v>
      </c>
      <c r="KP112" s="44">
        <v>89</v>
      </c>
      <c r="KQ112" s="201">
        <v>296185.02</v>
      </c>
      <c r="KR112" s="201">
        <v>5600.6221621621617</v>
      </c>
      <c r="KS112" s="44">
        <v>54</v>
      </c>
      <c r="KT112" s="201">
        <v>390703.13</v>
      </c>
      <c r="KU112" s="201">
        <v>5757.966071428571</v>
      </c>
      <c r="KV112" s="44">
        <v>69</v>
      </c>
      <c r="KW112" s="201">
        <v>192564.61569999999</v>
      </c>
      <c r="KX112" s="201">
        <v>6062.1390653846165</v>
      </c>
      <c r="KY112" s="44">
        <v>32</v>
      </c>
      <c r="KZ112" s="201">
        <v>301532.38129999995</v>
      </c>
      <c r="LA112" s="201">
        <v>5743.9812515151516</v>
      </c>
      <c r="LB112" s="44">
        <v>53</v>
      </c>
      <c r="LC112" s="201">
        <v>305919.79249999998</v>
      </c>
      <c r="LD112" s="201">
        <v>5619.1886406249996</v>
      </c>
      <c r="LE112" s="44">
        <v>54</v>
      </c>
      <c r="LF112" s="201">
        <v>598650.96499999997</v>
      </c>
      <c r="LG112" s="201">
        <v>5761.2906103333326</v>
      </c>
      <c r="LH112" s="44">
        <v>107</v>
      </c>
      <c r="LI112" s="201">
        <v>287827.7</v>
      </c>
      <c r="LJ112" s="201">
        <v>5507.3078125000002</v>
      </c>
      <c r="LK112" s="44">
        <v>52</v>
      </c>
      <c r="LL112" s="201">
        <v>444859.1</v>
      </c>
      <c r="LM112" s="201">
        <v>5675.37</v>
      </c>
      <c r="LN112" s="44">
        <v>82</v>
      </c>
      <c r="LO112" s="201">
        <v>363696.12</v>
      </c>
      <c r="LP112" s="201">
        <v>6170.1307027027024</v>
      </c>
      <c r="LQ112" s="44">
        <v>61</v>
      </c>
      <c r="LR112" s="201">
        <v>356974.72</v>
      </c>
      <c r="LS112" s="201">
        <v>5927.7858823529405</v>
      </c>
      <c r="LT112" s="44">
        <v>59</v>
      </c>
      <c r="LU112" s="201">
        <v>368236.74</v>
      </c>
      <c r="LV112" s="201">
        <v>5847.6681081081069</v>
      </c>
      <c r="LW112" s="44">
        <v>62</v>
      </c>
      <c r="LX112" s="201">
        <v>369587.72000000009</v>
      </c>
      <c r="LY112" s="201">
        <v>6217.7858823529405</v>
      </c>
      <c r="LZ112" s="44">
        <v>55</v>
      </c>
      <c r="MA112" s="201">
        <v>294125.48</v>
      </c>
      <c r="MB112" s="201">
        <v>5926.5283870967742</v>
      </c>
      <c r="MC112" s="44">
        <v>50</v>
      </c>
      <c r="MD112" s="201">
        <v>380954.86</v>
      </c>
      <c r="ME112" s="201">
        <v>5958.472083333334</v>
      </c>
      <c r="MF112" s="44">
        <v>66</v>
      </c>
      <c r="MG112" s="201">
        <v>384332.92</v>
      </c>
      <c r="MH112" s="201">
        <v>5930.5189473684213</v>
      </c>
      <c r="MI112" s="44">
        <v>66</v>
      </c>
      <c r="MJ112" s="201">
        <v>347890.14</v>
      </c>
      <c r="MK112" s="201">
        <v>5971.7272548823539</v>
      </c>
      <c r="ML112" s="44">
        <v>61</v>
      </c>
      <c r="MM112" s="201">
        <v>197269.26</v>
      </c>
      <c r="MN112" s="201">
        <v>6113.4040000000005</v>
      </c>
      <c r="MO112" s="44">
        <v>32</v>
      </c>
      <c r="MP112" s="201">
        <v>162812.1</v>
      </c>
      <c r="MQ112" s="201">
        <v>6203.3552941176476</v>
      </c>
      <c r="MR112" s="44">
        <v>27</v>
      </c>
      <c r="MS112" s="201">
        <v>176968.16000000003</v>
      </c>
      <c r="MT112" s="201">
        <v>5911.1040000000012</v>
      </c>
      <c r="MU112" s="44">
        <v>30</v>
      </c>
    </row>
    <row r="113" spans="5:359" x14ac:dyDescent="0.25">
      <c r="E113" s="61" t="s">
        <v>426</v>
      </c>
      <c r="F113" s="201">
        <v>241553</v>
      </c>
      <c r="G113" s="201">
        <v>5666.1</v>
      </c>
      <c r="H113" s="44">
        <v>43</v>
      </c>
      <c r="I113" s="201">
        <v>398946</v>
      </c>
      <c r="J113" s="201">
        <v>5832.9302325581393</v>
      </c>
      <c r="K113" s="44">
        <v>69</v>
      </c>
      <c r="L113" s="201">
        <v>441589</v>
      </c>
      <c r="M113" s="201">
        <v>5796.1111111111113</v>
      </c>
      <c r="N113" s="44">
        <v>77</v>
      </c>
      <c r="O113" s="201">
        <v>366232</v>
      </c>
      <c r="P113" s="201">
        <v>6052.5394736842109</v>
      </c>
      <c r="Q113" s="44">
        <v>60</v>
      </c>
      <c r="R113" s="201">
        <v>606676</v>
      </c>
      <c r="S113" s="201">
        <v>6056.4444444444443</v>
      </c>
      <c r="T113" s="44">
        <v>103</v>
      </c>
      <c r="U113" s="201">
        <v>622525</v>
      </c>
      <c r="V113" s="201">
        <v>5931.0901639344265</v>
      </c>
      <c r="W113" s="44">
        <v>105</v>
      </c>
      <c r="X113" s="201">
        <v>567413.5</v>
      </c>
      <c r="Y113" s="201">
        <v>5994.3490566037735</v>
      </c>
      <c r="Z113" s="44">
        <v>97</v>
      </c>
      <c r="AA113" s="201">
        <v>559564</v>
      </c>
      <c r="AB113" s="201">
        <v>5911.6031745892851</v>
      </c>
      <c r="AC113" s="44">
        <v>96</v>
      </c>
      <c r="AD113" s="201">
        <v>475033</v>
      </c>
      <c r="AE113" s="201">
        <v>5946.7450980392159</v>
      </c>
      <c r="AF113" s="44">
        <v>81</v>
      </c>
      <c r="AG113" s="201">
        <v>491477</v>
      </c>
      <c r="AH113" s="201">
        <v>5819.2115384615381</v>
      </c>
      <c r="AI113" s="44">
        <v>86</v>
      </c>
      <c r="AJ113" s="201">
        <v>602866</v>
      </c>
      <c r="AK113" s="201">
        <v>5877.333333333333</v>
      </c>
      <c r="AL113" s="44">
        <v>102</v>
      </c>
      <c r="AM113" s="201">
        <v>422888.04</v>
      </c>
      <c r="AN113" s="201">
        <v>5953.16</v>
      </c>
      <c r="AO113" s="44">
        <v>72</v>
      </c>
      <c r="AP113" s="201">
        <v>544658.04</v>
      </c>
      <c r="AQ113" s="201">
        <v>6045.3069387755095</v>
      </c>
      <c r="AR113" s="44">
        <v>91</v>
      </c>
      <c r="AS113" s="201">
        <v>472612.08</v>
      </c>
      <c r="AT113" s="201">
        <v>5836.7647222083333</v>
      </c>
      <c r="AU113" s="44">
        <v>82</v>
      </c>
      <c r="AV113" s="201">
        <v>581572.07999999996</v>
      </c>
      <c r="AW113" s="201">
        <v>5995.588421052631</v>
      </c>
      <c r="AX113" s="44">
        <v>98</v>
      </c>
      <c r="AY113" s="201">
        <v>433516.66</v>
      </c>
      <c r="AZ113" s="201">
        <v>5884.8396153846161</v>
      </c>
      <c r="BA113" s="44">
        <v>75</v>
      </c>
      <c r="BB113" s="201">
        <v>481017</v>
      </c>
      <c r="BC113" s="201">
        <v>5845.6133333200005</v>
      </c>
      <c r="BD113" s="44">
        <v>83</v>
      </c>
      <c r="BE113" s="201">
        <v>434933.8</v>
      </c>
      <c r="BF113" s="201">
        <v>6073.8282051282049</v>
      </c>
      <c r="BG113" s="44">
        <v>73</v>
      </c>
      <c r="BH113" s="201">
        <v>601427.62</v>
      </c>
      <c r="BI113" s="201">
        <v>5904.8167647058817</v>
      </c>
      <c r="BJ113" s="44">
        <v>103</v>
      </c>
      <c r="BK113" s="201">
        <v>691600</v>
      </c>
      <c r="BL113" s="201">
        <v>5960.3125</v>
      </c>
      <c r="BM113" s="44">
        <v>119</v>
      </c>
      <c r="BN113" s="201">
        <v>701472.72</v>
      </c>
      <c r="BO113" s="201">
        <v>5798.7362962916659</v>
      </c>
      <c r="BP113" s="44">
        <v>120</v>
      </c>
      <c r="BQ113" s="201">
        <v>566032.65999999992</v>
      </c>
      <c r="BR113" s="201">
        <v>5806.2443333333331</v>
      </c>
      <c r="BS113" s="44">
        <v>99</v>
      </c>
      <c r="BT113" s="201">
        <v>614262.66</v>
      </c>
      <c r="BU113" s="201">
        <v>5877.1353124999996</v>
      </c>
      <c r="BV113" s="44">
        <v>102</v>
      </c>
      <c r="BW113" s="201">
        <v>706267.32000000007</v>
      </c>
      <c r="BX113" s="201">
        <v>5891.2638961038956</v>
      </c>
      <c r="BY113" s="44">
        <v>121</v>
      </c>
      <c r="BZ113" s="201">
        <v>637973.68000000005</v>
      </c>
      <c r="CA113" s="201">
        <v>5842.7015517241371</v>
      </c>
      <c r="CB113" s="44">
        <v>111</v>
      </c>
      <c r="CC113" s="201">
        <v>525796.34</v>
      </c>
      <c r="CD113" s="201">
        <v>5761.145818181817</v>
      </c>
      <c r="CE113" s="44">
        <v>91</v>
      </c>
      <c r="CF113" s="201">
        <v>494400.66</v>
      </c>
      <c r="CG113" s="201">
        <v>5890.0746938775501</v>
      </c>
      <c r="CH113" s="44">
        <v>85</v>
      </c>
      <c r="CI113" s="201">
        <v>380125</v>
      </c>
      <c r="CJ113" s="201">
        <v>5542.630434782609</v>
      </c>
      <c r="CK113" s="44">
        <v>69</v>
      </c>
      <c r="CL113" s="201">
        <v>464489.72000000003</v>
      </c>
      <c r="CM113" s="201">
        <v>5684.2909803921566</v>
      </c>
      <c r="CN113" s="44">
        <v>82</v>
      </c>
      <c r="CO113" s="201">
        <v>496410.68</v>
      </c>
      <c r="CP113" s="201">
        <v>5643.1066666666657</v>
      </c>
      <c r="CQ113" s="44">
        <v>89</v>
      </c>
      <c r="CR113" s="201">
        <v>346016.95999999996</v>
      </c>
      <c r="CS113" s="201">
        <v>5705.4136585365859</v>
      </c>
      <c r="CT113" s="44">
        <v>62</v>
      </c>
      <c r="CU113" s="201">
        <v>398681.85</v>
      </c>
      <c r="CV113" s="201">
        <v>5775.457692307692</v>
      </c>
      <c r="CW113" s="44">
        <v>70</v>
      </c>
      <c r="CX113" s="201">
        <v>372396</v>
      </c>
      <c r="CY113" s="201">
        <v>5511.8461538461543</v>
      </c>
      <c r="CZ113" s="44">
        <v>85</v>
      </c>
      <c r="DA113" s="201">
        <v>338640</v>
      </c>
      <c r="DB113" s="201">
        <v>5611.6511627906975</v>
      </c>
      <c r="DC113" s="44">
        <v>61</v>
      </c>
      <c r="DD113" s="201">
        <v>429741</v>
      </c>
      <c r="DE113" s="201">
        <v>5511.83</v>
      </c>
      <c r="DF113" s="44">
        <v>79</v>
      </c>
      <c r="DG113" s="201">
        <v>418545.97999999992</v>
      </c>
      <c r="DH113" s="201">
        <v>5665.4995833333332</v>
      </c>
      <c r="DI113" s="44">
        <v>75</v>
      </c>
      <c r="DJ113" s="201">
        <v>446453.98</v>
      </c>
      <c r="DK113" s="201">
        <v>5650.5066666666653</v>
      </c>
      <c r="DL113" s="44">
        <v>80</v>
      </c>
      <c r="DM113" s="201">
        <v>330533.98</v>
      </c>
      <c r="DN113" s="201">
        <v>5647.1167567567572</v>
      </c>
      <c r="DO113" s="44">
        <v>59</v>
      </c>
      <c r="DP113" s="201">
        <v>368449.29999999993</v>
      </c>
      <c r="DQ113" s="201">
        <v>5735.3869767441865</v>
      </c>
      <c r="DR113" s="44">
        <v>65</v>
      </c>
      <c r="DS113" s="201">
        <v>476356.31999999995</v>
      </c>
      <c r="DT113" s="201">
        <v>5764.2281481481468</v>
      </c>
      <c r="DU113" s="44">
        <v>83</v>
      </c>
      <c r="DV113" s="201">
        <v>411726.6399999999</v>
      </c>
      <c r="DW113" s="201">
        <v>5655.3697777777779</v>
      </c>
      <c r="DX113" s="44">
        <v>74</v>
      </c>
      <c r="DY113" s="201">
        <v>452312.92</v>
      </c>
      <c r="DZ113" s="201">
        <v>5662.4251999999988</v>
      </c>
      <c r="EA113" s="44">
        <v>81</v>
      </c>
      <c r="EB113" s="201">
        <v>463466.31999999995</v>
      </c>
      <c r="EC113" s="201">
        <v>5632.746086956522</v>
      </c>
      <c r="ED113" s="44">
        <v>83</v>
      </c>
      <c r="EE113" s="201">
        <v>484667</v>
      </c>
      <c r="EF113" s="201">
        <v>5597.1538461538457</v>
      </c>
      <c r="EG113" s="44">
        <v>87</v>
      </c>
      <c r="EH113" s="201">
        <v>452701</v>
      </c>
      <c r="EI113" s="201">
        <v>5647.34</v>
      </c>
      <c r="EJ113" s="44">
        <v>81</v>
      </c>
      <c r="EK113" s="201">
        <v>444582</v>
      </c>
      <c r="EL113" s="201">
        <v>5708.1923076923076</v>
      </c>
      <c r="EM113" s="44">
        <v>79</v>
      </c>
      <c r="EN113" s="201">
        <v>389277</v>
      </c>
      <c r="EO113" s="201">
        <v>5590.318181818182</v>
      </c>
      <c r="EP113" s="44">
        <v>71</v>
      </c>
      <c r="EQ113" s="201">
        <v>474986.25</v>
      </c>
      <c r="ER113" s="201">
        <v>5588.9181818181814</v>
      </c>
      <c r="ES113" s="44">
        <v>86</v>
      </c>
      <c r="ET113" s="201">
        <v>483013</v>
      </c>
      <c r="EU113" s="201">
        <v>5624.7115384615381</v>
      </c>
      <c r="EV113" s="44">
        <v>88</v>
      </c>
      <c r="EW113" s="201">
        <v>510861</v>
      </c>
      <c r="EX113" s="201">
        <v>5927.9655172413795</v>
      </c>
      <c r="EY113" s="44">
        <v>89</v>
      </c>
      <c r="EZ113" s="201">
        <v>558785</v>
      </c>
      <c r="FA113" s="201">
        <v>5969.4705882352937</v>
      </c>
      <c r="FB113" s="44">
        <v>97</v>
      </c>
      <c r="FC113" s="201">
        <v>568133</v>
      </c>
      <c r="FD113" s="201">
        <v>5934.6964285714284</v>
      </c>
      <c r="FE113" s="44">
        <v>98</v>
      </c>
      <c r="FF113" s="201">
        <v>600411</v>
      </c>
      <c r="FG113" s="201">
        <v>6021.3559322033898</v>
      </c>
      <c r="FH113" s="44">
        <v>104</v>
      </c>
      <c r="FI113" s="201">
        <v>607985</v>
      </c>
      <c r="FJ113" s="201">
        <v>6059.7857142857147</v>
      </c>
      <c r="FK113" s="44">
        <v>101</v>
      </c>
      <c r="FL113" s="201">
        <v>583642</v>
      </c>
      <c r="FM113" s="201">
        <v>6231.3207547169814</v>
      </c>
      <c r="FN113" s="44">
        <v>98</v>
      </c>
      <c r="FO113" s="201">
        <v>688293</v>
      </c>
      <c r="FP113" s="201">
        <v>6418.3671875</v>
      </c>
      <c r="FQ113" s="44">
        <v>111</v>
      </c>
      <c r="FR113" s="201">
        <v>619597</v>
      </c>
      <c r="FS113" s="201">
        <v>6133.9830508474579</v>
      </c>
      <c r="FT113" s="44">
        <v>104</v>
      </c>
      <c r="FU113" s="201">
        <v>501848</v>
      </c>
      <c r="FV113" s="201">
        <v>5996.0980392156862</v>
      </c>
      <c r="FW113" s="44">
        <v>84</v>
      </c>
      <c r="FX113" s="201">
        <v>477772</v>
      </c>
      <c r="FY113" s="201">
        <v>5923.79347826087</v>
      </c>
      <c r="FZ113" s="44">
        <v>84</v>
      </c>
      <c r="GA113" s="201">
        <v>561822</v>
      </c>
      <c r="GB113" s="201">
        <v>5952.8490566037735</v>
      </c>
      <c r="GC113" s="44">
        <v>96</v>
      </c>
      <c r="GD113" s="201">
        <v>552779</v>
      </c>
      <c r="GE113" s="201">
        <v>5955.5806451612907</v>
      </c>
      <c r="GF113" s="44">
        <v>93</v>
      </c>
      <c r="GG113" s="201">
        <v>416922</v>
      </c>
      <c r="GH113" s="201">
        <v>6032.1395348837214</v>
      </c>
      <c r="GI113" s="44">
        <v>71</v>
      </c>
      <c r="GJ113" s="201">
        <v>541756</v>
      </c>
      <c r="GK113" s="201">
        <v>6122.62</v>
      </c>
      <c r="GL113" s="44">
        <v>90</v>
      </c>
      <c r="GM113" s="201">
        <v>476131.75</v>
      </c>
      <c r="GN113" s="201">
        <v>6248.038043478261</v>
      </c>
      <c r="GO113" s="44">
        <v>77</v>
      </c>
      <c r="GP113" s="201">
        <v>350865</v>
      </c>
      <c r="GQ113" s="201">
        <v>6373.333333333333</v>
      </c>
      <c r="GR113" s="44">
        <v>57</v>
      </c>
      <c r="GS113" s="201">
        <v>548545.59</v>
      </c>
      <c r="GT113" s="201">
        <v>6524.536666666666</v>
      </c>
      <c r="GU113" s="44">
        <v>86</v>
      </c>
      <c r="GV113" s="201">
        <v>434083</v>
      </c>
      <c r="GW113" s="201">
        <v>6590.431818181818</v>
      </c>
      <c r="GX113" s="44">
        <v>67</v>
      </c>
      <c r="GY113" s="201">
        <v>462661.82</v>
      </c>
      <c r="GZ113" s="201">
        <v>6578.0364</v>
      </c>
      <c r="HA113" s="44">
        <v>71</v>
      </c>
      <c r="HB113" s="201">
        <v>433740.73</v>
      </c>
      <c r="HC113" s="201">
        <v>6519.3615909090904</v>
      </c>
      <c r="HD113" s="44">
        <v>66</v>
      </c>
      <c r="HE113" s="201">
        <v>338660.86</v>
      </c>
      <c r="HF113" s="201">
        <v>6689.0680952380953</v>
      </c>
      <c r="HG113" s="44">
        <v>51</v>
      </c>
      <c r="HH113" s="201">
        <v>457823.53</v>
      </c>
      <c r="HI113" s="201">
        <v>6201.3753333333334</v>
      </c>
      <c r="HJ113" s="44">
        <v>77</v>
      </c>
      <c r="HK113" s="201">
        <v>422552.75</v>
      </c>
      <c r="HL113" s="201">
        <v>6200.7378048780483</v>
      </c>
      <c r="HM113" s="44">
        <v>70</v>
      </c>
      <c r="HN113" s="201">
        <v>573698.57000000007</v>
      </c>
      <c r="HO113" s="201">
        <v>6535.9352830188682</v>
      </c>
      <c r="HP113" s="44">
        <v>92</v>
      </c>
      <c r="HQ113" s="201">
        <v>447254.44</v>
      </c>
      <c r="HR113" s="201">
        <v>6529.6846511627909</v>
      </c>
      <c r="HS113" s="44">
        <v>69</v>
      </c>
      <c r="HT113" s="201">
        <v>681012.97</v>
      </c>
      <c r="HU113" s="201">
        <v>6441.5616393442624</v>
      </c>
      <c r="HV113" s="44">
        <v>108</v>
      </c>
      <c r="HW113" s="201">
        <v>448639.19999999995</v>
      </c>
      <c r="HX113" s="201">
        <v>6564.4017543684213</v>
      </c>
      <c r="HY113" s="44">
        <v>70</v>
      </c>
      <c r="HZ113" s="201">
        <v>568199.6</v>
      </c>
      <c r="IA113" s="201">
        <v>6519.9176470588236</v>
      </c>
      <c r="IB113" s="44">
        <v>90</v>
      </c>
      <c r="IC113" s="201">
        <v>554379</v>
      </c>
      <c r="ID113" s="201">
        <v>6219.7413793103451</v>
      </c>
      <c r="IE113" s="44">
        <v>89</v>
      </c>
      <c r="IF113" s="201">
        <v>506081.66</v>
      </c>
      <c r="IG113" s="201">
        <v>6397.1665517241372</v>
      </c>
      <c r="IH113" s="44">
        <v>80</v>
      </c>
      <c r="II113" s="201">
        <v>505145.32</v>
      </c>
      <c r="IJ113" s="201">
        <v>6366.0991489361713</v>
      </c>
      <c r="IK113" s="44">
        <v>79</v>
      </c>
      <c r="IL113" s="201">
        <v>413399.66</v>
      </c>
      <c r="IM113" s="201">
        <v>6538.503555555556</v>
      </c>
      <c r="IN113" s="44">
        <v>64</v>
      </c>
      <c r="IO113" s="201">
        <v>529866.85000000009</v>
      </c>
      <c r="IP113" s="201">
        <v>6641.7687500000002</v>
      </c>
      <c r="IQ113" s="44">
        <v>80</v>
      </c>
      <c r="IR113" s="201">
        <v>495541</v>
      </c>
      <c r="IS113" s="201">
        <v>6459.9183673469388</v>
      </c>
      <c r="IT113" s="44">
        <v>76</v>
      </c>
      <c r="IU113" s="201">
        <v>521128</v>
      </c>
      <c r="IV113" s="201">
        <v>6319.375</v>
      </c>
      <c r="IW113" s="44">
        <v>83</v>
      </c>
      <c r="IX113" s="201">
        <v>584137.94999999995</v>
      </c>
      <c r="IY113" s="201">
        <v>6362.2973684210529</v>
      </c>
      <c r="IZ113" s="44">
        <v>91</v>
      </c>
      <c r="JA113" s="201">
        <v>633173.94999999995</v>
      </c>
      <c r="JB113" s="201">
        <v>6308.9144067796615</v>
      </c>
      <c r="JC113" s="44">
        <v>101</v>
      </c>
      <c r="JD113" s="201">
        <v>596981.94999999995</v>
      </c>
      <c r="JE113" s="201">
        <v>6303.4658333333336</v>
      </c>
      <c r="JF113" s="44">
        <v>94</v>
      </c>
      <c r="JG113" s="201">
        <v>691346.7</v>
      </c>
      <c r="JH113" s="201">
        <v>6308.9975806451621</v>
      </c>
      <c r="JI113" s="44">
        <v>109</v>
      </c>
      <c r="JJ113" s="201">
        <v>887702.32000000007</v>
      </c>
      <c r="JK113" s="201">
        <v>6546.1312643678157</v>
      </c>
      <c r="JL113" s="44">
        <v>137</v>
      </c>
      <c r="JM113" s="201">
        <v>747398.78</v>
      </c>
      <c r="JN113" s="201">
        <v>6570.8155223880603</v>
      </c>
      <c r="JO113" s="44">
        <v>116</v>
      </c>
      <c r="JP113" s="201">
        <v>727429.69</v>
      </c>
      <c r="JQ113" s="201">
        <v>6464.2941935483886</v>
      </c>
      <c r="JR113" s="44">
        <v>114</v>
      </c>
      <c r="JS113" s="201">
        <v>562564.48</v>
      </c>
      <c r="JT113" s="201">
        <v>6698.8405847894755</v>
      </c>
      <c r="JU113" s="44">
        <v>86</v>
      </c>
      <c r="JV113" s="201">
        <v>542098.57999999996</v>
      </c>
      <c r="JW113" s="201">
        <v>6399.9927586206913</v>
      </c>
      <c r="JX113" s="44">
        <v>85</v>
      </c>
      <c r="JY113" s="201">
        <v>802104.06999999983</v>
      </c>
      <c r="JZ113" s="201">
        <v>6386.0878378378393</v>
      </c>
      <c r="KA113" s="44">
        <v>127</v>
      </c>
      <c r="KB113" s="201">
        <v>483360.63000000006</v>
      </c>
      <c r="KC113" s="201">
        <v>6514.6155769230782</v>
      </c>
      <c r="KD113" s="44">
        <v>75</v>
      </c>
      <c r="KE113" s="201">
        <v>608409.2699999999</v>
      </c>
      <c r="KF113" s="201">
        <v>6475.0437704918049</v>
      </c>
      <c r="KG113" s="44">
        <v>95</v>
      </c>
      <c r="KH113" s="201">
        <v>530335.03</v>
      </c>
      <c r="KI113" s="201">
        <v>6656.0420689655184</v>
      </c>
      <c r="KJ113" s="44">
        <v>80</v>
      </c>
      <c r="KK113" s="201">
        <v>555826.5588</v>
      </c>
      <c r="KL113" s="201">
        <v>6729.0831551020419</v>
      </c>
      <c r="KM113" s="44">
        <v>85</v>
      </c>
      <c r="KN113" s="201">
        <v>449196.28</v>
      </c>
      <c r="KO113" s="201">
        <v>6507.6606250000004</v>
      </c>
      <c r="KP113" s="44">
        <v>70</v>
      </c>
      <c r="KQ113" s="201">
        <v>659183</v>
      </c>
      <c r="KR113" s="201">
        <v>6450.787878787879</v>
      </c>
      <c r="KS113" s="44">
        <v>104</v>
      </c>
      <c r="KT113" s="201">
        <v>672089.57000000007</v>
      </c>
      <c r="KU113" s="201">
        <v>6292.2471428571425</v>
      </c>
      <c r="KV113" s="44">
        <v>109</v>
      </c>
      <c r="KW113" s="201">
        <v>603753.38</v>
      </c>
      <c r="KX113" s="201">
        <v>6378.4738709677422</v>
      </c>
      <c r="KY113" s="44">
        <v>96</v>
      </c>
      <c r="KZ113" s="201">
        <v>932298.02519999992</v>
      </c>
      <c r="LA113" s="201">
        <v>6550.5290268311683</v>
      </c>
      <c r="LB113" s="44">
        <v>145</v>
      </c>
      <c r="LC113" s="201">
        <v>964022.09169999999</v>
      </c>
      <c r="LD113" s="201">
        <v>6480.8893131264367</v>
      </c>
      <c r="LE113" s="44">
        <v>150</v>
      </c>
      <c r="LF113" s="201">
        <v>1113007.1599999999</v>
      </c>
      <c r="LG113" s="201">
        <v>6446.1346621797757</v>
      </c>
      <c r="LH113" s="44">
        <v>177</v>
      </c>
      <c r="LI113" s="201">
        <v>916541.5871</v>
      </c>
      <c r="LJ113" s="201">
        <v>6478.7982421348324</v>
      </c>
      <c r="LK113" s="44">
        <v>141</v>
      </c>
      <c r="LL113" s="201">
        <v>1009289.22</v>
      </c>
      <c r="LM113" s="201">
        <v>6243.0427956989242</v>
      </c>
      <c r="LN113" s="44">
        <v>162</v>
      </c>
      <c r="LO113" s="201">
        <v>749460</v>
      </c>
      <c r="LP113" s="201">
        <v>6403.2142857142853</v>
      </c>
      <c r="LQ113" s="44">
        <v>119</v>
      </c>
      <c r="LR113" s="201">
        <v>1071064.5</v>
      </c>
      <c r="LS113" s="201">
        <v>6256.4157894736845</v>
      </c>
      <c r="LT113" s="44">
        <v>174</v>
      </c>
      <c r="LU113" s="201">
        <v>1034159.5</v>
      </c>
      <c r="LV113" s="201">
        <v>6329.9362745098042</v>
      </c>
      <c r="LW113" s="44">
        <v>165</v>
      </c>
      <c r="LX113" s="201">
        <v>865592.9</v>
      </c>
      <c r="LY113" s="201">
        <v>6323.4042253521129</v>
      </c>
      <c r="LZ113" s="44">
        <v>136</v>
      </c>
      <c r="MA113" s="201">
        <v>1058231.3500000001</v>
      </c>
      <c r="MB113" s="201">
        <v>6120.7581395348834</v>
      </c>
      <c r="MC113" s="44">
        <v>174</v>
      </c>
      <c r="MD113" s="201">
        <v>1003416</v>
      </c>
      <c r="ME113" s="201">
        <v>6538.9193548387093</v>
      </c>
      <c r="MF113" s="44">
        <v>160</v>
      </c>
      <c r="MG113" s="201">
        <v>711450</v>
      </c>
      <c r="MH113" s="201">
        <v>6440.3880597014922</v>
      </c>
      <c r="MI113" s="44">
        <v>114</v>
      </c>
      <c r="MJ113" s="201">
        <v>637573</v>
      </c>
      <c r="MK113" s="201">
        <v>6428.2846153846158</v>
      </c>
      <c r="ML113" s="44">
        <v>100</v>
      </c>
      <c r="MM113" s="201">
        <v>636451.59</v>
      </c>
      <c r="MN113" s="201">
        <v>6306.6205319148949</v>
      </c>
      <c r="MO113" s="44">
        <v>101</v>
      </c>
      <c r="MP113" s="201">
        <v>348270.18</v>
      </c>
      <c r="MQ113" s="201">
        <v>6354.195483870968</v>
      </c>
      <c r="MR113" s="44">
        <v>56</v>
      </c>
      <c r="MS113" s="201">
        <v>381322.44</v>
      </c>
      <c r="MT113" s="201">
        <v>6233.3887500000001</v>
      </c>
      <c r="MU113" s="44">
        <v>61</v>
      </c>
    </row>
    <row r="114" spans="5:359" x14ac:dyDescent="0.25">
      <c r="E114" s="61" t="s">
        <v>350</v>
      </c>
      <c r="F114" s="201">
        <v>2010632.85</v>
      </c>
      <c r="G114" s="201">
        <v>5973.2064024390238</v>
      </c>
      <c r="H114" s="44">
        <v>338</v>
      </c>
      <c r="I114" s="201">
        <v>2907320.5100000002</v>
      </c>
      <c r="J114" s="201">
        <v>6111.646642857143</v>
      </c>
      <c r="K114" s="44">
        <v>483</v>
      </c>
      <c r="L114" s="201">
        <v>4311385.32</v>
      </c>
      <c r="M114" s="201">
        <v>5982.0824375503889</v>
      </c>
      <c r="N114" s="44">
        <v>728</v>
      </c>
      <c r="O114" s="201">
        <v>4314949.16</v>
      </c>
      <c r="P114" s="201">
        <v>6080.146206896552</v>
      </c>
      <c r="Q114" s="44">
        <v>719</v>
      </c>
      <c r="R114" s="201">
        <v>4916975.0500000007</v>
      </c>
      <c r="S114" s="201">
        <v>6068.3019565193244</v>
      </c>
      <c r="T114" s="44">
        <v>823</v>
      </c>
      <c r="U114" s="201">
        <v>5235120.1099999994</v>
      </c>
      <c r="V114" s="201">
        <v>6074.1656280193247</v>
      </c>
      <c r="W114" s="44">
        <v>875</v>
      </c>
      <c r="X114" s="201">
        <v>4749073.9800000004</v>
      </c>
      <c r="Y114" s="201">
        <v>6110.8616421568631</v>
      </c>
      <c r="Z114" s="44">
        <v>787</v>
      </c>
      <c r="AA114" s="201">
        <v>4730681.42</v>
      </c>
      <c r="AB114" s="201">
        <v>6112.0070202020206</v>
      </c>
      <c r="AC114" s="44">
        <v>783</v>
      </c>
      <c r="AD114" s="201">
        <v>5180894.75</v>
      </c>
      <c r="AE114" s="201">
        <v>6073.4864031000006</v>
      </c>
      <c r="AF114" s="44">
        <v>865</v>
      </c>
      <c r="AG114" s="201">
        <v>5164255.74</v>
      </c>
      <c r="AH114" s="201">
        <v>6105.5259484777516</v>
      </c>
      <c r="AI114" s="44">
        <v>852</v>
      </c>
      <c r="AJ114" s="201">
        <v>5393530.4700000007</v>
      </c>
      <c r="AK114" s="201">
        <v>6157.6262997658087</v>
      </c>
      <c r="AL114" s="44">
        <v>881</v>
      </c>
      <c r="AM114" s="201">
        <v>5267005.38</v>
      </c>
      <c r="AN114" s="201">
        <v>6119.2287045454541</v>
      </c>
      <c r="AO114" s="44">
        <v>871</v>
      </c>
      <c r="AP114" s="201">
        <v>5231276.7000000011</v>
      </c>
      <c r="AQ114" s="201">
        <v>6105.4580140186918</v>
      </c>
      <c r="AR114" s="44">
        <v>867</v>
      </c>
      <c r="AS114" s="201">
        <v>5012054.74</v>
      </c>
      <c r="AT114" s="201">
        <v>6100.7543565883725</v>
      </c>
      <c r="AU114" s="44">
        <v>829</v>
      </c>
      <c r="AV114" s="201">
        <v>6117740.9100000001</v>
      </c>
      <c r="AW114" s="201">
        <v>6159.4825376715817</v>
      </c>
      <c r="AX114" s="44">
        <v>1007</v>
      </c>
      <c r="AY114" s="201">
        <v>5180490.25</v>
      </c>
      <c r="AZ114" s="201">
        <v>6179.9744724770644</v>
      </c>
      <c r="BA114" s="44">
        <v>844</v>
      </c>
      <c r="BB114" s="201">
        <v>5962455.3800000008</v>
      </c>
      <c r="BC114" s="201">
        <v>6213.5162000000009</v>
      </c>
      <c r="BD114" s="44">
        <v>972</v>
      </c>
      <c r="BE114" s="201">
        <v>5474643.6900000004</v>
      </c>
      <c r="BF114" s="201">
        <v>6145.6854059829075</v>
      </c>
      <c r="BG114" s="44">
        <v>898</v>
      </c>
      <c r="BH114" s="201">
        <v>4760356.1900000004</v>
      </c>
      <c r="BI114" s="201">
        <v>6166.01489311164</v>
      </c>
      <c r="BJ114" s="44">
        <v>776</v>
      </c>
      <c r="BK114" s="201">
        <v>5724855.9399999995</v>
      </c>
      <c r="BL114" s="201">
        <v>6212.1664709427978</v>
      </c>
      <c r="BM114" s="44">
        <v>925</v>
      </c>
      <c r="BN114" s="201">
        <v>5254735.49</v>
      </c>
      <c r="BO114" s="201">
        <v>6191.3080921052633</v>
      </c>
      <c r="BP114" s="44">
        <v>857</v>
      </c>
      <c r="BQ114" s="201">
        <v>4940648.2200000007</v>
      </c>
      <c r="BR114" s="201">
        <v>6184.5354001538462</v>
      </c>
      <c r="BS114" s="44">
        <v>813</v>
      </c>
      <c r="BT114" s="201">
        <v>4904455.59</v>
      </c>
      <c r="BU114" s="201">
        <v>6168.721321184511</v>
      </c>
      <c r="BV114" s="44">
        <v>803</v>
      </c>
      <c r="BW114" s="201">
        <v>4926836.16</v>
      </c>
      <c r="BX114" s="201">
        <v>6189.6884988452657</v>
      </c>
      <c r="BY114" s="44">
        <v>808</v>
      </c>
      <c r="BZ114" s="201">
        <v>4772120.8800000008</v>
      </c>
      <c r="CA114" s="201">
        <v>6214.7777078256659</v>
      </c>
      <c r="CB114" s="44">
        <v>779</v>
      </c>
      <c r="CC114" s="201">
        <v>5393914.6300000008</v>
      </c>
      <c r="CD114" s="201">
        <v>6215.1361556064076</v>
      </c>
      <c r="CE114" s="44">
        <v>880</v>
      </c>
      <c r="CF114" s="201">
        <v>5766586.8300000001</v>
      </c>
      <c r="CG114" s="201">
        <v>6223.2101898577594</v>
      </c>
      <c r="CH114" s="44">
        <v>941</v>
      </c>
      <c r="CI114" s="201">
        <v>5107305.4800000004</v>
      </c>
      <c r="CJ114" s="201">
        <v>6164.6859751282072</v>
      </c>
      <c r="CK114" s="44">
        <v>841</v>
      </c>
      <c r="CL114" s="201">
        <v>6001572.4799999995</v>
      </c>
      <c r="CM114" s="201">
        <v>6120.8374546592422</v>
      </c>
      <c r="CN114" s="44">
        <v>991</v>
      </c>
      <c r="CO114" s="201">
        <v>5757520.0199999996</v>
      </c>
      <c r="CP114" s="201">
        <v>6169.794906607759</v>
      </c>
      <c r="CQ114" s="44">
        <v>944</v>
      </c>
      <c r="CR114" s="201">
        <v>5521899.8600000003</v>
      </c>
      <c r="CS114" s="201">
        <v>6134.8595089285718</v>
      </c>
      <c r="CT114" s="44">
        <v>912</v>
      </c>
      <c r="CU114" s="201">
        <v>6732176.9099999983</v>
      </c>
      <c r="CV114" s="201">
        <v>6165.1374403221052</v>
      </c>
      <c r="CW114" s="44">
        <v>1107</v>
      </c>
      <c r="CX114" s="201">
        <v>5888889.3099999996</v>
      </c>
      <c r="CY114" s="201">
        <v>6171.6111502347412</v>
      </c>
      <c r="CZ114" s="44">
        <v>971</v>
      </c>
      <c r="DA114" s="201">
        <v>5470847.0700000003</v>
      </c>
      <c r="DB114" s="201">
        <v>6111.9531234256929</v>
      </c>
      <c r="DC114" s="44">
        <v>913</v>
      </c>
      <c r="DD114" s="201">
        <v>5496278.9700000007</v>
      </c>
      <c r="DE114" s="201">
        <v>6186.1938082191791</v>
      </c>
      <c r="DF114" s="44">
        <v>903</v>
      </c>
      <c r="DG114" s="201">
        <v>5624863.1100000003</v>
      </c>
      <c r="DH114" s="201">
        <v>6120.9386940822505</v>
      </c>
      <c r="DI114" s="44">
        <v>930</v>
      </c>
      <c r="DJ114" s="201">
        <v>5676279.1400000006</v>
      </c>
      <c r="DK114" s="201">
        <v>6123.6005833333338</v>
      </c>
      <c r="DL114" s="44">
        <v>941</v>
      </c>
      <c r="DM114" s="201">
        <v>5131649.6000000006</v>
      </c>
      <c r="DN114" s="201">
        <v>6105.135906976745</v>
      </c>
      <c r="DO114" s="44">
        <v>853</v>
      </c>
      <c r="DP114" s="201">
        <v>4790769.790000001</v>
      </c>
      <c r="DQ114" s="201">
        <v>6148.0244186046521</v>
      </c>
      <c r="DR114" s="44">
        <v>794</v>
      </c>
      <c r="DS114" s="201">
        <v>4812435.26</v>
      </c>
      <c r="DT114" s="201">
        <v>6182.7159574468087</v>
      </c>
      <c r="DU114" s="44">
        <v>790</v>
      </c>
      <c r="DV114" s="201">
        <v>5059973.84</v>
      </c>
      <c r="DW114" s="201">
        <v>6177.2993516209481</v>
      </c>
      <c r="DX114" s="44">
        <v>833</v>
      </c>
      <c r="DY114" s="201">
        <v>4631543.3500000015</v>
      </c>
      <c r="DZ114" s="201">
        <v>6196.4956064663083</v>
      </c>
      <c r="EA114" s="44">
        <v>760</v>
      </c>
      <c r="EB114" s="201">
        <v>4279582.8800000008</v>
      </c>
      <c r="EC114" s="201">
        <v>6196.6823972885159</v>
      </c>
      <c r="ED114" s="44">
        <v>704</v>
      </c>
      <c r="EE114" s="201">
        <v>4723247.8000000007</v>
      </c>
      <c r="EF114" s="201">
        <v>6222.4304559255324</v>
      </c>
      <c r="EG114" s="44">
        <v>770</v>
      </c>
      <c r="EH114" s="201">
        <v>4114755.5700000003</v>
      </c>
      <c r="EI114" s="201">
        <v>6199.8223054755063</v>
      </c>
      <c r="EJ114" s="44">
        <v>673</v>
      </c>
      <c r="EK114" s="201">
        <v>3977896.93</v>
      </c>
      <c r="EL114" s="201">
        <v>6196.536246418339</v>
      </c>
      <c r="EM114" s="44">
        <v>650</v>
      </c>
      <c r="EN114" s="201">
        <v>4441374.4000000004</v>
      </c>
      <c r="EO114" s="201">
        <v>6294.8591575082446</v>
      </c>
      <c r="EP114" s="44">
        <v>713</v>
      </c>
      <c r="EQ114" s="201">
        <v>4151456.1900000009</v>
      </c>
      <c r="ER114" s="201">
        <v>6272.9065225734876</v>
      </c>
      <c r="ES114" s="44">
        <v>671</v>
      </c>
      <c r="ET114" s="201">
        <v>4969301.5300000012</v>
      </c>
      <c r="EU114" s="201">
        <v>6361.5421674876861</v>
      </c>
      <c r="EV114" s="44">
        <v>789</v>
      </c>
      <c r="EW114" s="201">
        <v>4261716.6300000008</v>
      </c>
      <c r="EX114" s="201">
        <v>6377.7599907645445</v>
      </c>
      <c r="EY114" s="44">
        <v>678</v>
      </c>
      <c r="EZ114" s="201">
        <v>4242716.57</v>
      </c>
      <c r="FA114" s="201">
        <v>6406.7750997094008</v>
      </c>
      <c r="FB114" s="44">
        <v>674</v>
      </c>
      <c r="FC114" s="201">
        <v>4551378.950000003</v>
      </c>
      <c r="FD114" s="201">
        <v>6446.8786021505339</v>
      </c>
      <c r="FE114" s="44">
        <v>721</v>
      </c>
      <c r="FF114" s="201">
        <v>4121744.7700000014</v>
      </c>
      <c r="FG114" s="201">
        <v>6402.0455897415404</v>
      </c>
      <c r="FH114" s="44">
        <v>661</v>
      </c>
      <c r="FI114" s="201">
        <v>4347872.3500000006</v>
      </c>
      <c r="FJ114" s="201">
        <v>6400.8290184049083</v>
      </c>
      <c r="FK114" s="44">
        <v>695</v>
      </c>
      <c r="FL114" s="201">
        <v>3853900.1600000006</v>
      </c>
      <c r="FM114" s="201">
        <v>6380.0994478206694</v>
      </c>
      <c r="FN114" s="44">
        <v>616</v>
      </c>
      <c r="FO114" s="201">
        <v>4107196.1700000009</v>
      </c>
      <c r="FP114" s="201">
        <v>6419.4939755351688</v>
      </c>
      <c r="FQ114" s="44">
        <v>654</v>
      </c>
      <c r="FR114" s="201">
        <v>4010355.0900000003</v>
      </c>
      <c r="FS114" s="201">
        <v>6481.4447239263818</v>
      </c>
      <c r="FT114" s="44">
        <v>632</v>
      </c>
      <c r="FU114" s="201">
        <v>4025750.23</v>
      </c>
      <c r="FV114" s="201">
        <v>6387.8749843260202</v>
      </c>
      <c r="FW114" s="44">
        <v>636</v>
      </c>
      <c r="FX114" s="201">
        <v>4070321.2099999995</v>
      </c>
      <c r="FY114" s="201">
        <v>6372.3195759717319</v>
      </c>
      <c r="FZ114" s="44">
        <v>647</v>
      </c>
      <c r="GA114" s="201">
        <v>4376238.4000000004</v>
      </c>
      <c r="GB114" s="201">
        <v>6409.9744557823133</v>
      </c>
      <c r="GC114" s="44">
        <v>699</v>
      </c>
      <c r="GD114" s="201">
        <v>3819231.7600000002</v>
      </c>
      <c r="GE114" s="201">
        <v>6371.450022828767</v>
      </c>
      <c r="GF114" s="44">
        <v>614</v>
      </c>
      <c r="GG114" s="201">
        <v>3258410.27</v>
      </c>
      <c r="GH114" s="201">
        <v>6463.8473974346152</v>
      </c>
      <c r="GI114" s="44">
        <v>513</v>
      </c>
      <c r="GJ114" s="201">
        <v>3420853.0700000003</v>
      </c>
      <c r="GK114" s="201">
        <v>6448.0868292682935</v>
      </c>
      <c r="GL114" s="44">
        <v>544</v>
      </c>
      <c r="GM114" s="201">
        <v>3353956.9699999997</v>
      </c>
      <c r="GN114" s="201">
        <v>6416.842222221052</v>
      </c>
      <c r="GO114" s="44">
        <v>531</v>
      </c>
      <c r="GP114" s="201">
        <v>2853344.74</v>
      </c>
      <c r="GQ114" s="201">
        <v>6460.6750988142303</v>
      </c>
      <c r="GR114" s="44">
        <v>452</v>
      </c>
      <c r="GS114" s="201">
        <v>3494261.6</v>
      </c>
      <c r="GT114" s="201">
        <v>6464.8712323943664</v>
      </c>
      <c r="GU114" s="44">
        <v>549</v>
      </c>
      <c r="GV114" s="201">
        <v>3718882.2299999995</v>
      </c>
      <c r="GW114" s="201">
        <v>6462.9358850551725</v>
      </c>
      <c r="GX114" s="44">
        <v>584</v>
      </c>
      <c r="GY114" s="201">
        <v>2858392.8900000006</v>
      </c>
      <c r="GZ114" s="201">
        <v>6540.2128609959518</v>
      </c>
      <c r="HA114" s="44">
        <v>444</v>
      </c>
      <c r="HB114" s="201">
        <v>2667314.0300000003</v>
      </c>
      <c r="HC114" s="201">
        <v>6480.6100744017876</v>
      </c>
      <c r="HD114" s="44">
        <v>417</v>
      </c>
      <c r="HE114" s="201">
        <v>3071379.68</v>
      </c>
      <c r="HF114" s="201">
        <v>6528.4318319545464</v>
      </c>
      <c r="HG114" s="44">
        <v>481</v>
      </c>
      <c r="HH114" s="201">
        <v>2371013.5900000008</v>
      </c>
      <c r="HI114" s="201">
        <v>6503.652500000002</v>
      </c>
      <c r="HJ114" s="44">
        <v>368</v>
      </c>
      <c r="HK114" s="201">
        <v>2629731.8500000006</v>
      </c>
      <c r="HL114" s="201">
        <v>6432.9648837209297</v>
      </c>
      <c r="HM114" s="44">
        <v>413</v>
      </c>
      <c r="HN114" s="201">
        <v>2818325.33</v>
      </c>
      <c r="HO114" s="201">
        <v>6478.092361702129</v>
      </c>
      <c r="HP114" s="44">
        <v>443</v>
      </c>
      <c r="HQ114" s="201">
        <v>2359904.3599999994</v>
      </c>
      <c r="HR114" s="201">
        <v>6524.9001758793984</v>
      </c>
      <c r="HS114" s="44">
        <v>366</v>
      </c>
      <c r="HT114" s="201">
        <v>2169824.7700000005</v>
      </c>
      <c r="HU114" s="201">
        <v>6458.1089000000002</v>
      </c>
      <c r="HV114" s="44">
        <v>340</v>
      </c>
      <c r="HW114" s="201">
        <v>1944374.5200000003</v>
      </c>
      <c r="HX114" s="201">
        <v>6475.3287134502925</v>
      </c>
      <c r="HY114" s="44">
        <v>305</v>
      </c>
      <c r="HZ114" s="201">
        <v>2309915.41</v>
      </c>
      <c r="IA114" s="201">
        <v>6585.6380854666659</v>
      </c>
      <c r="IB114" s="44">
        <v>359</v>
      </c>
      <c r="IC114" s="201">
        <v>2419471.8500000006</v>
      </c>
      <c r="ID114" s="201">
        <v>6537.8474074074084</v>
      </c>
      <c r="IE114" s="44">
        <v>375</v>
      </c>
      <c r="IF114" s="201">
        <v>2093220.2200000004</v>
      </c>
      <c r="IG114" s="201">
        <v>6546.6609604519763</v>
      </c>
      <c r="IH114" s="44">
        <v>327</v>
      </c>
      <c r="II114" s="201">
        <v>2422098.8800000004</v>
      </c>
      <c r="IJ114" s="201">
        <v>6434.6000999999997</v>
      </c>
      <c r="IK114" s="44">
        <v>380</v>
      </c>
      <c r="IL114" s="201">
        <v>2481485.5900000003</v>
      </c>
      <c r="IM114" s="201">
        <v>6558.457867298579</v>
      </c>
      <c r="IN114" s="44">
        <v>384</v>
      </c>
      <c r="IO114" s="201">
        <v>2485511.34</v>
      </c>
      <c r="IP114" s="201">
        <v>6502.3641013039241</v>
      </c>
      <c r="IQ114" s="44">
        <v>386</v>
      </c>
      <c r="IR114" s="201">
        <v>1775023.85</v>
      </c>
      <c r="IS114" s="201">
        <v>6482.7844594594599</v>
      </c>
      <c r="IT114" s="44">
        <v>282</v>
      </c>
      <c r="IU114" s="201">
        <v>2073156.4900000002</v>
      </c>
      <c r="IV114" s="201">
        <v>6558.2380124223591</v>
      </c>
      <c r="IW114" s="44">
        <v>321</v>
      </c>
      <c r="IX114" s="201">
        <v>1938219.5100000005</v>
      </c>
      <c r="IY114" s="201">
        <v>6477.1873460636943</v>
      </c>
      <c r="IZ114" s="44">
        <v>304</v>
      </c>
      <c r="JA114" s="201">
        <v>1947066.66</v>
      </c>
      <c r="JB114" s="201">
        <v>6593.6714331677422</v>
      </c>
      <c r="JC114" s="44">
        <v>296</v>
      </c>
      <c r="JD114" s="201">
        <v>2041682.4400000004</v>
      </c>
      <c r="JE114" s="201">
        <v>6607.6762813063597</v>
      </c>
      <c r="JF114" s="44">
        <v>315</v>
      </c>
      <c r="JG114" s="201">
        <v>1790158.3900000001</v>
      </c>
      <c r="JH114" s="201">
        <v>6496.4668895923578</v>
      </c>
      <c r="JI114" s="44">
        <v>281</v>
      </c>
      <c r="JJ114" s="201">
        <v>2108673.7400000002</v>
      </c>
      <c r="JK114" s="201">
        <v>6497.2186324743598</v>
      </c>
      <c r="JL114" s="44">
        <v>330</v>
      </c>
      <c r="JM114" s="201">
        <v>1755145.56</v>
      </c>
      <c r="JN114" s="201">
        <v>6615.7225169999992</v>
      </c>
      <c r="JO114" s="44">
        <v>272</v>
      </c>
      <c r="JP114" s="201">
        <v>1846385.9700000002</v>
      </c>
      <c r="JQ114" s="201">
        <v>6531.6724894493655</v>
      </c>
      <c r="JR114" s="44">
        <v>289</v>
      </c>
      <c r="JS114" s="201">
        <v>1913135.62</v>
      </c>
      <c r="JT114" s="201">
        <v>6481.5810204081645</v>
      </c>
      <c r="JU114" s="44">
        <v>301</v>
      </c>
      <c r="JV114" s="201">
        <v>1511812.24</v>
      </c>
      <c r="JW114" s="201">
        <v>6469.9585714285704</v>
      </c>
      <c r="JX114" s="44">
        <v>239</v>
      </c>
      <c r="JY114" s="201">
        <v>1561935.33</v>
      </c>
      <c r="JZ114" s="201">
        <v>6485.2107162479351</v>
      </c>
      <c r="KA114" s="44">
        <v>247</v>
      </c>
      <c r="KB114" s="201">
        <v>1336146.2999</v>
      </c>
      <c r="KC114" s="201">
        <v>6501.1626784553573</v>
      </c>
      <c r="KD114" s="44">
        <v>209</v>
      </c>
      <c r="KE114" s="201">
        <v>1129295.3799999999</v>
      </c>
      <c r="KF114" s="201">
        <v>6522.6957575757579</v>
      </c>
      <c r="KG114" s="44">
        <v>177</v>
      </c>
      <c r="KH114" s="201">
        <v>1219169.93</v>
      </c>
      <c r="KI114" s="201">
        <v>6387.4702727272734</v>
      </c>
      <c r="KJ114" s="44">
        <v>193</v>
      </c>
      <c r="KK114" s="201">
        <v>1144399.5</v>
      </c>
      <c r="KL114" s="201">
        <v>6469.2421568627442</v>
      </c>
      <c r="KM114" s="44">
        <v>180</v>
      </c>
      <c r="KN114" s="201">
        <v>1180980.6000000001</v>
      </c>
      <c r="KO114" s="201">
        <v>6473.2745098039213</v>
      </c>
      <c r="KP114" s="44">
        <v>184</v>
      </c>
      <c r="KQ114" s="201">
        <v>945162.3</v>
      </c>
      <c r="KR114" s="201">
        <v>6551.0273809523815</v>
      </c>
      <c r="KS114" s="44">
        <v>148</v>
      </c>
      <c r="KT114" s="201">
        <v>1079941.7</v>
      </c>
      <c r="KU114" s="201">
        <v>6451.6179775280898</v>
      </c>
      <c r="KV114" s="44">
        <v>171</v>
      </c>
      <c r="KW114" s="201">
        <v>879076.1</v>
      </c>
      <c r="KX114" s="201">
        <v>6488.7144688589742</v>
      </c>
      <c r="KY114" s="44">
        <v>136</v>
      </c>
      <c r="KZ114" s="201">
        <v>1402024.6</v>
      </c>
      <c r="LA114" s="201">
        <v>6580.5010989010989</v>
      </c>
      <c r="LB114" s="44">
        <v>219</v>
      </c>
      <c r="LC114" s="201">
        <v>1129206.3</v>
      </c>
      <c r="LD114" s="201">
        <v>6732.0059959268292</v>
      </c>
      <c r="LE114" s="44">
        <v>173</v>
      </c>
      <c r="LF114" s="201">
        <v>884554.7</v>
      </c>
      <c r="LG114" s="201">
        <v>6835.4580645161295</v>
      </c>
      <c r="LH114" s="44">
        <v>131</v>
      </c>
      <c r="LI114" s="201">
        <v>956756.6</v>
      </c>
      <c r="LJ114" s="201">
        <v>6793.5432835820902</v>
      </c>
      <c r="LK114" s="44">
        <v>143</v>
      </c>
      <c r="LL114" s="201">
        <v>725425.6</v>
      </c>
      <c r="LM114" s="201">
        <v>6711.8537037037031</v>
      </c>
      <c r="LN114" s="44">
        <v>110</v>
      </c>
      <c r="LO114" s="201">
        <v>686681.5</v>
      </c>
      <c r="LP114" s="201">
        <v>6594.836956521739</v>
      </c>
      <c r="LQ114" s="44">
        <v>106</v>
      </c>
      <c r="LR114" s="201">
        <v>536658.5</v>
      </c>
      <c r="LS114" s="201">
        <v>6685.1463414634145</v>
      </c>
      <c r="LT114" s="44">
        <v>82</v>
      </c>
      <c r="LU114" s="201">
        <v>469908.5</v>
      </c>
      <c r="LV114" s="201">
        <v>6513.1714285714288</v>
      </c>
      <c r="LW114" s="44">
        <v>73</v>
      </c>
      <c r="LX114" s="201">
        <v>389289.2</v>
      </c>
      <c r="LY114" s="201">
        <v>6896.3130434782615</v>
      </c>
      <c r="LZ114" s="44">
        <v>60</v>
      </c>
      <c r="MA114" s="201">
        <v>224749</v>
      </c>
      <c r="MB114" s="201">
        <v>7215.8541665625007</v>
      </c>
      <c r="MC114" s="44">
        <v>32</v>
      </c>
      <c r="MD114" s="201">
        <v>286803</v>
      </c>
      <c r="ME114" s="201">
        <v>7677.5333333333338</v>
      </c>
      <c r="MF114" s="44">
        <v>40</v>
      </c>
      <c r="MG114" s="201"/>
      <c r="MH114" s="201"/>
      <c r="MI114" s="44"/>
      <c r="MJ114" s="201"/>
      <c r="MK114" s="201"/>
      <c r="ML114" s="44"/>
      <c r="MM114" s="201"/>
      <c r="MN114" s="201"/>
      <c r="MO114" s="44"/>
      <c r="MP114" s="201"/>
      <c r="MQ114" s="201"/>
      <c r="MR114" s="44"/>
      <c r="MS114" s="201"/>
      <c r="MT114" s="201"/>
      <c r="MU114" s="44"/>
    </row>
    <row r="115" spans="5:359" x14ac:dyDescent="0.25">
      <c r="E115" s="61" t="s">
        <v>357</v>
      </c>
      <c r="F115" s="201">
        <v>545826</v>
      </c>
      <c r="G115" s="201">
        <v>6126.3230769230768</v>
      </c>
      <c r="H115" s="44">
        <v>89</v>
      </c>
      <c r="I115" s="201">
        <v>938861.37</v>
      </c>
      <c r="J115" s="201">
        <v>5992.4523905648148</v>
      </c>
      <c r="K115" s="44">
        <v>164</v>
      </c>
      <c r="L115" s="201">
        <v>1206789.8500000001</v>
      </c>
      <c r="M115" s="201">
        <v>5982.9790000000003</v>
      </c>
      <c r="N115" s="44">
        <v>201</v>
      </c>
      <c r="O115" s="201">
        <v>1203018</v>
      </c>
      <c r="P115" s="201">
        <v>6011.4125874125875</v>
      </c>
      <c r="Q115" s="44">
        <v>200</v>
      </c>
      <c r="R115" s="201">
        <v>1217425</v>
      </c>
      <c r="S115" s="201">
        <v>5955.5165562913908</v>
      </c>
      <c r="T115" s="44">
        <v>206</v>
      </c>
      <c r="U115" s="201">
        <v>1279518</v>
      </c>
      <c r="V115" s="201">
        <v>5987.1513157894733</v>
      </c>
      <c r="W115" s="44">
        <v>216</v>
      </c>
      <c r="X115" s="201">
        <v>1253850</v>
      </c>
      <c r="Y115" s="201">
        <v>6026.1217948717949</v>
      </c>
      <c r="Z115" s="44">
        <v>209</v>
      </c>
      <c r="AA115" s="201">
        <v>1417678</v>
      </c>
      <c r="AB115" s="201">
        <v>6048.7469135802467</v>
      </c>
      <c r="AC115" s="44">
        <v>235</v>
      </c>
      <c r="AD115" s="201">
        <v>1254354</v>
      </c>
      <c r="AE115" s="201">
        <v>5952.2364864864867</v>
      </c>
      <c r="AF115" s="44">
        <v>210</v>
      </c>
      <c r="AG115" s="201">
        <v>1250559.8500000001</v>
      </c>
      <c r="AH115" s="201">
        <v>6071.6045774647882</v>
      </c>
      <c r="AI115" s="44">
        <v>206</v>
      </c>
      <c r="AJ115" s="201">
        <v>1139813</v>
      </c>
      <c r="AK115" s="201">
        <v>5965.4609929078015</v>
      </c>
      <c r="AL115" s="44">
        <v>192</v>
      </c>
      <c r="AM115" s="201">
        <v>1252245</v>
      </c>
      <c r="AN115" s="201">
        <v>5961.8159509202451</v>
      </c>
      <c r="AO115" s="44">
        <v>211</v>
      </c>
      <c r="AP115" s="201">
        <v>1514880</v>
      </c>
      <c r="AQ115" s="201">
        <v>6045.0726256983244</v>
      </c>
      <c r="AR115" s="44">
        <v>251</v>
      </c>
      <c r="AS115" s="201">
        <v>1415221</v>
      </c>
      <c r="AT115" s="201">
        <v>6024.0271084337346</v>
      </c>
      <c r="AU115" s="44">
        <v>233</v>
      </c>
      <c r="AV115" s="201">
        <v>1509363.99</v>
      </c>
      <c r="AW115" s="201">
        <v>6037.9429608938553</v>
      </c>
      <c r="AX115" s="44">
        <v>250</v>
      </c>
      <c r="AY115" s="201">
        <v>1306622.99</v>
      </c>
      <c r="AZ115" s="201">
        <v>6154.7301973684207</v>
      </c>
      <c r="BA115" s="44">
        <v>210</v>
      </c>
      <c r="BB115" s="201">
        <v>1545980.01</v>
      </c>
      <c r="BC115" s="201">
        <v>6128.8579781420767</v>
      </c>
      <c r="BD115" s="44">
        <v>254</v>
      </c>
      <c r="BE115" s="201">
        <v>1709468</v>
      </c>
      <c r="BF115" s="201">
        <v>6110.1693989071036</v>
      </c>
      <c r="BG115" s="44">
        <v>278</v>
      </c>
      <c r="BH115" s="201">
        <v>1435373.7</v>
      </c>
      <c r="BI115" s="201">
        <v>5999.6901162790691</v>
      </c>
      <c r="BJ115" s="44">
        <v>238</v>
      </c>
      <c r="BK115" s="201">
        <v>1538805.8399999999</v>
      </c>
      <c r="BL115" s="201">
        <v>6096.7157777777766</v>
      </c>
      <c r="BM115" s="44">
        <v>251</v>
      </c>
      <c r="BN115" s="201">
        <v>1393256.98</v>
      </c>
      <c r="BO115" s="201">
        <v>6108.3835220125784</v>
      </c>
      <c r="BP115" s="44">
        <v>228</v>
      </c>
      <c r="BQ115" s="201">
        <v>1370721</v>
      </c>
      <c r="BR115" s="201">
        <v>6081.0019157068973</v>
      </c>
      <c r="BS115" s="44">
        <v>225</v>
      </c>
      <c r="BT115" s="201">
        <v>1284761.99</v>
      </c>
      <c r="BU115" s="201">
        <v>6039.5140958562097</v>
      </c>
      <c r="BV115" s="44">
        <v>212</v>
      </c>
      <c r="BW115" s="201">
        <v>1377394.98</v>
      </c>
      <c r="BX115" s="201">
        <v>6016.5686875000001</v>
      </c>
      <c r="BY115" s="44">
        <v>229</v>
      </c>
      <c r="BZ115" s="201">
        <v>1362184</v>
      </c>
      <c r="CA115" s="201">
        <v>6029.3956043956041</v>
      </c>
      <c r="CB115" s="44">
        <v>226</v>
      </c>
      <c r="CC115" s="201">
        <v>1205278.69</v>
      </c>
      <c r="CD115" s="201">
        <v>6116.7141216216214</v>
      </c>
      <c r="CE115" s="44">
        <v>198</v>
      </c>
      <c r="CF115" s="201">
        <v>1882892.55</v>
      </c>
      <c r="CG115" s="201">
        <v>6114.4461419675927</v>
      </c>
      <c r="CH115" s="44">
        <v>309</v>
      </c>
      <c r="CI115" s="201">
        <v>1374148</v>
      </c>
      <c r="CJ115" s="201">
        <v>6164.3095238095239</v>
      </c>
      <c r="CK115" s="44">
        <v>225</v>
      </c>
      <c r="CL115" s="201">
        <v>1200254.8500000001</v>
      </c>
      <c r="CM115" s="201">
        <v>6058.3237634387096</v>
      </c>
      <c r="CN115" s="44">
        <v>197</v>
      </c>
      <c r="CO115" s="201">
        <v>1065069.99</v>
      </c>
      <c r="CP115" s="201">
        <v>6181.3087500000001</v>
      </c>
      <c r="CQ115" s="44">
        <v>173</v>
      </c>
      <c r="CR115" s="201">
        <v>682518.8</v>
      </c>
      <c r="CS115" s="201">
        <v>6019.6068273012042</v>
      </c>
      <c r="CT115" s="44">
        <v>114</v>
      </c>
      <c r="CU115" s="201">
        <v>908242.91</v>
      </c>
      <c r="CV115" s="201">
        <v>6163.547043478261</v>
      </c>
      <c r="CW115" s="44">
        <v>147</v>
      </c>
      <c r="CX115" s="201">
        <v>1115435.75</v>
      </c>
      <c r="CY115" s="201">
        <v>6088.1532394366195</v>
      </c>
      <c r="CZ115" s="44">
        <v>184</v>
      </c>
      <c r="DA115" s="201">
        <v>987420.82</v>
      </c>
      <c r="DB115" s="201">
        <v>6075.8833076923074</v>
      </c>
      <c r="DC115" s="44">
        <v>163</v>
      </c>
      <c r="DD115" s="201">
        <v>1145268.56</v>
      </c>
      <c r="DE115" s="201">
        <v>6021.8868750000001</v>
      </c>
      <c r="DF115" s="44">
        <v>191</v>
      </c>
      <c r="DG115" s="201">
        <v>1205077.98</v>
      </c>
      <c r="DH115" s="201">
        <v>6046.0399333333335</v>
      </c>
      <c r="DI115" s="44">
        <v>201</v>
      </c>
      <c r="DJ115" s="201">
        <v>1199385.76</v>
      </c>
      <c r="DK115" s="201">
        <v>6076.4450666666671</v>
      </c>
      <c r="DL115" s="44">
        <v>199</v>
      </c>
      <c r="DM115" s="201">
        <v>1118721.52</v>
      </c>
      <c r="DN115" s="201">
        <v>6096.8883333333333</v>
      </c>
      <c r="DO115" s="44">
        <v>185</v>
      </c>
      <c r="DP115" s="201">
        <v>1041810.75</v>
      </c>
      <c r="DQ115" s="201">
        <v>5989.1714876033056</v>
      </c>
      <c r="DR115" s="44">
        <v>174</v>
      </c>
      <c r="DS115" s="201">
        <v>782983.38</v>
      </c>
      <c r="DT115" s="201">
        <v>6039.9102083333337</v>
      </c>
      <c r="DU115" s="44">
        <v>130</v>
      </c>
      <c r="DV115" s="201">
        <v>1054640.6200000001</v>
      </c>
      <c r="DW115" s="201">
        <v>6017.9226780598283</v>
      </c>
      <c r="DX115" s="44">
        <v>176</v>
      </c>
      <c r="DY115" s="201">
        <v>936191.11</v>
      </c>
      <c r="DZ115" s="201">
        <v>6147.1593146355144</v>
      </c>
      <c r="EA115" s="44">
        <v>153</v>
      </c>
      <c r="EB115" s="201">
        <v>928712</v>
      </c>
      <c r="EC115" s="201">
        <v>6034.2796610169489</v>
      </c>
      <c r="ED115" s="44">
        <v>155</v>
      </c>
      <c r="EE115" s="201">
        <v>1046221.78</v>
      </c>
      <c r="EF115" s="201">
        <v>6112.9981818181823</v>
      </c>
      <c r="EG115" s="44">
        <v>172</v>
      </c>
      <c r="EH115" s="201">
        <v>795625.68</v>
      </c>
      <c r="EI115" s="201">
        <v>6204.2377304893616</v>
      </c>
      <c r="EJ115" s="44">
        <v>130</v>
      </c>
      <c r="EK115" s="201">
        <v>784937.63</v>
      </c>
      <c r="EL115" s="201">
        <v>6039.4054301075275</v>
      </c>
      <c r="EM115" s="44">
        <v>130</v>
      </c>
      <c r="EN115" s="201">
        <v>1010550.85</v>
      </c>
      <c r="EO115" s="201">
        <v>6083.0485245901646</v>
      </c>
      <c r="EP115" s="44">
        <v>166</v>
      </c>
      <c r="EQ115" s="201">
        <v>951122</v>
      </c>
      <c r="ER115" s="201">
        <v>6164.954545454545</v>
      </c>
      <c r="ES115" s="44">
        <v>155</v>
      </c>
      <c r="ET115" s="201">
        <v>1152784.97</v>
      </c>
      <c r="EU115" s="201">
        <v>6189.6740151515151</v>
      </c>
      <c r="EV115" s="44">
        <v>187</v>
      </c>
      <c r="EW115" s="201">
        <v>925009.17</v>
      </c>
      <c r="EX115" s="201">
        <v>6218.6758689401704</v>
      </c>
      <c r="EY115" s="44">
        <v>150</v>
      </c>
      <c r="EZ115" s="201">
        <v>825424.98</v>
      </c>
      <c r="FA115" s="201">
        <v>6169.8037254901956</v>
      </c>
      <c r="FB115" s="44">
        <v>135</v>
      </c>
      <c r="FC115" s="201">
        <v>959660.3899999999</v>
      </c>
      <c r="FD115" s="201">
        <v>6174.31219512195</v>
      </c>
      <c r="FE115" s="44">
        <v>156</v>
      </c>
      <c r="FF115" s="201">
        <v>815150.63</v>
      </c>
      <c r="FG115" s="201">
        <v>6192.4121782178217</v>
      </c>
      <c r="FH115" s="44">
        <v>133</v>
      </c>
      <c r="FI115" s="201">
        <v>873087.98</v>
      </c>
      <c r="FJ115" s="201">
        <v>6150.4894791666666</v>
      </c>
      <c r="FK115" s="44">
        <v>143</v>
      </c>
      <c r="FL115" s="201">
        <v>749818.77</v>
      </c>
      <c r="FM115" s="201">
        <v>6079.9765263157897</v>
      </c>
      <c r="FN115" s="44">
        <v>123</v>
      </c>
      <c r="FO115" s="201">
        <v>762038</v>
      </c>
      <c r="FP115" s="201">
        <v>6124.591836734694</v>
      </c>
      <c r="FQ115" s="44">
        <v>124</v>
      </c>
      <c r="FR115" s="201">
        <v>859426.15</v>
      </c>
      <c r="FS115" s="201">
        <v>6410.3661458333336</v>
      </c>
      <c r="FT115" s="44">
        <v>134</v>
      </c>
      <c r="FU115" s="201">
        <v>807338.55</v>
      </c>
      <c r="FV115" s="201">
        <v>6337.2824468085109</v>
      </c>
      <c r="FW115" s="44">
        <v>128</v>
      </c>
      <c r="FX115" s="201">
        <v>697921.67</v>
      </c>
      <c r="FY115" s="201">
        <v>6366.4306666666662</v>
      </c>
      <c r="FZ115" s="44">
        <v>110</v>
      </c>
      <c r="GA115" s="201">
        <v>821909.22</v>
      </c>
      <c r="GB115" s="201">
        <v>6326.542736842106</v>
      </c>
      <c r="GC115" s="44">
        <v>131</v>
      </c>
      <c r="GD115" s="201">
        <v>675562.47</v>
      </c>
      <c r="GE115" s="201">
        <v>6284.7937647058816</v>
      </c>
      <c r="GF115" s="44">
        <v>108</v>
      </c>
      <c r="GG115" s="201">
        <v>566572.36</v>
      </c>
      <c r="GH115" s="201">
        <v>6465.6042028985503</v>
      </c>
      <c r="GI115" s="44">
        <v>88</v>
      </c>
      <c r="GJ115" s="201">
        <v>632903.77</v>
      </c>
      <c r="GK115" s="201">
        <v>6219.4731325301209</v>
      </c>
      <c r="GL115" s="44">
        <v>102</v>
      </c>
      <c r="GM115" s="201">
        <v>518959.99</v>
      </c>
      <c r="GN115" s="201">
        <v>6335.2983582089555</v>
      </c>
      <c r="GO115" s="44">
        <v>83</v>
      </c>
      <c r="GP115" s="201">
        <v>521588.85</v>
      </c>
      <c r="GQ115" s="201">
        <v>6377.5531746031738</v>
      </c>
      <c r="GR115" s="44">
        <v>82</v>
      </c>
      <c r="GS115" s="201">
        <v>554958.16999999993</v>
      </c>
      <c r="GT115" s="201">
        <v>6532.0661904761901</v>
      </c>
      <c r="GU115" s="44">
        <v>85</v>
      </c>
      <c r="GV115" s="201">
        <v>651188.52</v>
      </c>
      <c r="GW115" s="201">
        <v>6330.7138961038963</v>
      </c>
      <c r="GX115" s="44">
        <v>103</v>
      </c>
      <c r="GY115" s="201">
        <v>540020.91999999993</v>
      </c>
      <c r="GZ115" s="201">
        <v>6202.4353623188399</v>
      </c>
      <c r="HA115" s="44">
        <v>87</v>
      </c>
      <c r="HB115" s="201">
        <v>384771.48</v>
      </c>
      <c r="HC115" s="201">
        <v>6294.4814545454528</v>
      </c>
      <c r="HD115" s="44">
        <v>61</v>
      </c>
      <c r="HE115" s="201">
        <v>588160.98</v>
      </c>
      <c r="HF115" s="201">
        <v>6236.837567567567</v>
      </c>
      <c r="HG115" s="44">
        <v>94</v>
      </c>
      <c r="HH115" s="201">
        <v>333776.76</v>
      </c>
      <c r="HI115" s="201">
        <v>6169.239111111111</v>
      </c>
      <c r="HJ115" s="44">
        <v>54</v>
      </c>
      <c r="HK115" s="201">
        <v>434256.83999999997</v>
      </c>
      <c r="HL115" s="201">
        <v>6260.4695081967202</v>
      </c>
      <c r="HM115" s="44">
        <v>70</v>
      </c>
      <c r="HN115" s="201">
        <v>432019.95</v>
      </c>
      <c r="HO115" s="201">
        <v>6193.2150000000001</v>
      </c>
      <c r="HP115" s="44">
        <v>69</v>
      </c>
      <c r="HQ115" s="201">
        <v>541331.79999999993</v>
      </c>
      <c r="HR115" s="201">
        <v>6384.5638709677423</v>
      </c>
      <c r="HS115" s="44">
        <v>85</v>
      </c>
      <c r="HT115" s="201">
        <v>473516.2</v>
      </c>
      <c r="HU115" s="201">
        <v>6273.2178571428576</v>
      </c>
      <c r="HV115" s="44">
        <v>76</v>
      </c>
      <c r="HW115" s="201">
        <v>336573.99</v>
      </c>
      <c r="HX115" s="201">
        <v>6349.6664285714287</v>
      </c>
      <c r="HY115" s="44">
        <v>54</v>
      </c>
      <c r="HZ115" s="201">
        <v>361122</v>
      </c>
      <c r="IA115" s="201">
        <v>6509.2666666666664</v>
      </c>
      <c r="IB115" s="44">
        <v>56</v>
      </c>
      <c r="IC115" s="201">
        <v>348918</v>
      </c>
      <c r="ID115" s="201">
        <v>6231.9555555555553</v>
      </c>
      <c r="IE115" s="44">
        <v>56</v>
      </c>
      <c r="IF115" s="201">
        <v>405716</v>
      </c>
      <c r="IG115" s="201">
        <v>6163.84</v>
      </c>
      <c r="IH115" s="44">
        <v>66</v>
      </c>
      <c r="II115" s="201">
        <v>479289</v>
      </c>
      <c r="IJ115" s="201">
        <v>6376.5862068965516</v>
      </c>
      <c r="IK115" s="44">
        <v>75</v>
      </c>
      <c r="IL115" s="201">
        <v>436263.85</v>
      </c>
      <c r="IM115" s="201">
        <v>6394.8594827586203</v>
      </c>
      <c r="IN115" s="44">
        <v>68</v>
      </c>
      <c r="IO115" s="201">
        <v>554973.35</v>
      </c>
      <c r="IP115" s="201">
        <v>6211.0976923076923</v>
      </c>
      <c r="IQ115" s="44">
        <v>90</v>
      </c>
      <c r="IR115" s="201">
        <v>366813.01</v>
      </c>
      <c r="IS115" s="201">
        <v>6433.2224444444446</v>
      </c>
      <c r="IT115" s="44">
        <v>58</v>
      </c>
      <c r="IU115" s="201">
        <v>343387</v>
      </c>
      <c r="IV115" s="201">
        <v>6341.9285714285716</v>
      </c>
      <c r="IW115" s="44">
        <v>55</v>
      </c>
      <c r="IX115" s="201">
        <v>334441.32</v>
      </c>
      <c r="IY115" s="201">
        <v>6302.7005128205128</v>
      </c>
      <c r="IZ115" s="44">
        <v>53</v>
      </c>
      <c r="JA115" s="201">
        <v>304426</v>
      </c>
      <c r="JB115" s="201">
        <v>6221.333333333333</v>
      </c>
      <c r="JC115" s="44">
        <v>49</v>
      </c>
      <c r="JD115" s="201">
        <v>362754</v>
      </c>
      <c r="JE115" s="201">
        <v>6403.9883720930229</v>
      </c>
      <c r="JF115" s="44">
        <v>57</v>
      </c>
      <c r="JG115" s="201">
        <v>285994.5</v>
      </c>
      <c r="JH115" s="201">
        <v>6084.7352941176468</v>
      </c>
      <c r="JI115" s="44">
        <v>47</v>
      </c>
      <c r="JJ115" s="201">
        <v>399714.75</v>
      </c>
      <c r="JK115" s="201">
        <v>6504.016304347826</v>
      </c>
      <c r="JL115" s="44">
        <v>62</v>
      </c>
      <c r="JM115" s="201">
        <v>566675.5</v>
      </c>
      <c r="JN115" s="201">
        <v>6552.3235294117649</v>
      </c>
      <c r="JO115" s="44">
        <v>89</v>
      </c>
      <c r="JP115" s="201">
        <v>300702.2</v>
      </c>
      <c r="JQ115" s="201">
        <v>6416.5314285714285</v>
      </c>
      <c r="JR115" s="44">
        <v>47</v>
      </c>
      <c r="JS115" s="201">
        <v>380468.75</v>
      </c>
      <c r="JT115" s="201">
        <v>6283.4817073170734</v>
      </c>
      <c r="JU115" s="44">
        <v>60</v>
      </c>
      <c r="JV115" s="201">
        <v>293182.5</v>
      </c>
      <c r="JW115" s="201">
        <v>6223.1184210526317</v>
      </c>
      <c r="JX115" s="44">
        <v>47</v>
      </c>
      <c r="JY115" s="201">
        <v>326160.75</v>
      </c>
      <c r="JZ115" s="201">
        <v>6427.979166666667</v>
      </c>
      <c r="KA115" s="44">
        <v>51</v>
      </c>
      <c r="KB115" s="201">
        <v>168209</v>
      </c>
      <c r="KC115" s="201">
        <v>6459.1842105263158</v>
      </c>
      <c r="KD115" s="44">
        <v>26</v>
      </c>
      <c r="KE115" s="201">
        <v>260390.75</v>
      </c>
      <c r="KF115" s="201">
        <v>6494.5086206896549</v>
      </c>
      <c r="KG115" s="44">
        <v>40</v>
      </c>
      <c r="KH115" s="201">
        <v>94004.75</v>
      </c>
      <c r="KI115" s="201">
        <v>6282.4821428571431</v>
      </c>
      <c r="KJ115" s="44">
        <v>15</v>
      </c>
      <c r="KK115" s="201">
        <v>34480</v>
      </c>
      <c r="KL115" s="201">
        <v>6896</v>
      </c>
      <c r="KM115" s="44">
        <v>5</v>
      </c>
      <c r="KN115" s="201">
        <v>14390</v>
      </c>
      <c r="KO115" s="201">
        <v>7195</v>
      </c>
      <c r="KP115" s="44">
        <v>2</v>
      </c>
      <c r="KQ115" s="201"/>
      <c r="KR115" s="201"/>
      <c r="KS115" s="44"/>
      <c r="KT115" s="201"/>
      <c r="KU115" s="201"/>
      <c r="KV115" s="44"/>
      <c r="KW115" s="201"/>
      <c r="KX115" s="201"/>
      <c r="KY115" s="44"/>
      <c r="KZ115" s="201"/>
      <c r="LA115" s="201"/>
      <c r="LB115" s="44"/>
      <c r="LC115" s="201"/>
      <c r="LD115" s="201"/>
      <c r="LE115" s="44"/>
      <c r="LF115" s="201"/>
      <c r="LG115" s="201"/>
      <c r="LH115" s="44"/>
      <c r="LI115" s="201"/>
      <c r="LJ115" s="201"/>
      <c r="LK115" s="44"/>
      <c r="LL115" s="201"/>
      <c r="LM115" s="201"/>
      <c r="LN115" s="44"/>
      <c r="LO115" s="201"/>
      <c r="LP115" s="201"/>
      <c r="LQ115" s="44"/>
      <c r="LR115" s="201"/>
      <c r="LS115" s="201"/>
      <c r="LT115" s="44"/>
      <c r="LU115" s="201"/>
      <c r="LV115" s="201"/>
      <c r="LW115" s="44"/>
      <c r="LX115" s="201"/>
      <c r="LY115" s="201"/>
      <c r="LZ115" s="44"/>
      <c r="MA115" s="201"/>
      <c r="MB115" s="201"/>
      <c r="MC115" s="44"/>
      <c r="MD115" s="201"/>
      <c r="ME115" s="201"/>
      <c r="MF115" s="44"/>
      <c r="MG115" s="201"/>
      <c r="MH115" s="201"/>
      <c r="MI115" s="44"/>
      <c r="MJ115" s="201"/>
      <c r="MK115" s="201"/>
      <c r="ML115" s="44"/>
      <c r="MM115" s="201"/>
      <c r="MN115" s="201"/>
      <c r="MO115" s="44"/>
      <c r="MP115" s="201"/>
      <c r="MQ115" s="201"/>
      <c r="MR115" s="44"/>
      <c r="MS115" s="201"/>
      <c r="MT115" s="201"/>
      <c r="MU115" s="44"/>
    </row>
    <row r="116" spans="5:359" x14ac:dyDescent="0.25">
      <c r="E116" s="61" t="s">
        <v>595</v>
      </c>
      <c r="F116" s="201">
        <v>12324.48</v>
      </c>
      <c r="G116" s="201">
        <v>4108.16</v>
      </c>
      <c r="H116" s="44">
        <v>3</v>
      </c>
      <c r="I116" s="201">
        <v>30190.32</v>
      </c>
      <c r="J116" s="201">
        <v>5031.72</v>
      </c>
      <c r="K116" s="44">
        <v>6</v>
      </c>
      <c r="L116" s="201">
        <v>130416</v>
      </c>
      <c r="M116" s="201">
        <v>5041.090909090909</v>
      </c>
      <c r="N116" s="44">
        <v>26</v>
      </c>
      <c r="O116" s="201">
        <v>134286</v>
      </c>
      <c r="P116" s="201">
        <v>4926.5</v>
      </c>
      <c r="Q116" s="44">
        <v>28</v>
      </c>
      <c r="R116" s="201">
        <v>108886</v>
      </c>
      <c r="S116" s="201">
        <v>4859.375</v>
      </c>
      <c r="T116" s="44">
        <v>22</v>
      </c>
      <c r="U116" s="201">
        <v>127813</v>
      </c>
      <c r="V116" s="201">
        <v>4833.3888888888887</v>
      </c>
      <c r="W116" s="44">
        <v>27</v>
      </c>
      <c r="X116" s="201">
        <v>121541</v>
      </c>
      <c r="Y116" s="201">
        <v>4835.6428571428569</v>
      </c>
      <c r="Z116" s="44">
        <v>26</v>
      </c>
      <c r="AA116" s="201">
        <v>106298</v>
      </c>
      <c r="AB116" s="201">
        <v>4949.5</v>
      </c>
      <c r="AC116" s="44">
        <v>22</v>
      </c>
      <c r="AD116" s="201">
        <v>121753</v>
      </c>
      <c r="AE116" s="201">
        <v>4813.1875</v>
      </c>
      <c r="AF116" s="44">
        <v>26</v>
      </c>
      <c r="AG116" s="201">
        <v>150380</v>
      </c>
      <c r="AH116" s="201">
        <v>4852.8500000000004</v>
      </c>
      <c r="AI116" s="44">
        <v>31</v>
      </c>
      <c r="AJ116" s="201">
        <v>71076</v>
      </c>
      <c r="AK116" s="201">
        <v>4465.333333333333</v>
      </c>
      <c r="AL116" s="44">
        <v>16</v>
      </c>
      <c r="AM116" s="201">
        <v>151901</v>
      </c>
      <c r="AN116" s="201">
        <v>4735.45</v>
      </c>
      <c r="AO116" s="44">
        <v>33</v>
      </c>
      <c r="AP116" s="201">
        <v>134984</v>
      </c>
      <c r="AQ116" s="201">
        <v>4512.7777777777774</v>
      </c>
      <c r="AR116" s="44">
        <v>30</v>
      </c>
      <c r="AS116" s="201">
        <v>174431.99</v>
      </c>
      <c r="AT116" s="201">
        <v>4950.1359090909091</v>
      </c>
      <c r="AU116" s="44">
        <v>36</v>
      </c>
      <c r="AV116" s="201">
        <v>171322.16</v>
      </c>
      <c r="AW116" s="201">
        <v>4762.3672727272724</v>
      </c>
      <c r="AX116" s="44">
        <v>37</v>
      </c>
      <c r="AY116" s="201">
        <v>103260</v>
      </c>
      <c r="AZ116" s="201">
        <v>4914.8888888888887</v>
      </c>
      <c r="BA116" s="44">
        <v>21</v>
      </c>
      <c r="BB116" s="201">
        <v>119734</v>
      </c>
      <c r="BC116" s="201">
        <v>4712.3157894736842</v>
      </c>
      <c r="BD116" s="44">
        <v>26</v>
      </c>
      <c r="BE116" s="201">
        <v>89218</v>
      </c>
      <c r="BF116" s="201">
        <v>4721.7333333333336</v>
      </c>
      <c r="BG116" s="44">
        <v>19</v>
      </c>
      <c r="BH116" s="201">
        <v>110727</v>
      </c>
      <c r="BI116" s="201">
        <v>4709.7692307692305</v>
      </c>
      <c r="BJ116" s="44">
        <v>24</v>
      </c>
      <c r="BK116" s="201">
        <v>165976</v>
      </c>
      <c r="BL116" s="201">
        <v>4783.8</v>
      </c>
      <c r="BM116" s="44">
        <v>36</v>
      </c>
      <c r="BN116" s="201">
        <v>54077</v>
      </c>
      <c r="BO116" s="201">
        <v>4927.7</v>
      </c>
      <c r="BP116" s="44">
        <v>11</v>
      </c>
      <c r="BQ116" s="201">
        <v>57577</v>
      </c>
      <c r="BR116" s="201">
        <v>4829.727272727273</v>
      </c>
      <c r="BS116" s="44">
        <v>12</v>
      </c>
      <c r="BT116" s="201">
        <v>84696</v>
      </c>
      <c r="BU116" s="201">
        <v>4926.1333333333332</v>
      </c>
      <c r="BV116" s="44">
        <v>17</v>
      </c>
      <c r="BW116" s="201">
        <v>83077</v>
      </c>
      <c r="BX116" s="201">
        <v>4735.583333333333</v>
      </c>
      <c r="BY116" s="44">
        <v>18</v>
      </c>
      <c r="BZ116" s="201">
        <v>63300</v>
      </c>
      <c r="CA116" s="201">
        <v>5253.454545454545</v>
      </c>
      <c r="CB116" s="44">
        <v>12</v>
      </c>
      <c r="CC116" s="201">
        <v>97630.989999999991</v>
      </c>
      <c r="CD116" s="201">
        <v>5200.4659999999994</v>
      </c>
      <c r="CE116" s="44">
        <v>19</v>
      </c>
      <c r="CF116" s="201">
        <v>92824</v>
      </c>
      <c r="CG116" s="201">
        <v>4905.2857142857147</v>
      </c>
      <c r="CH116" s="44">
        <v>19</v>
      </c>
      <c r="CI116" s="201">
        <v>75651</v>
      </c>
      <c r="CJ116" s="201">
        <v>5073.1538461538457</v>
      </c>
      <c r="CK116" s="44">
        <v>15</v>
      </c>
      <c r="CL116" s="201">
        <v>77715</v>
      </c>
      <c r="CM116" s="201">
        <v>4859.583333333333</v>
      </c>
      <c r="CN116" s="44">
        <v>16</v>
      </c>
      <c r="CO116" s="201">
        <v>10300</v>
      </c>
      <c r="CP116" s="201">
        <v>5150</v>
      </c>
      <c r="CQ116" s="44">
        <v>2</v>
      </c>
      <c r="CR116" s="201">
        <v>27200</v>
      </c>
      <c r="CS116" s="201">
        <v>5350</v>
      </c>
      <c r="CT116" s="44">
        <v>5</v>
      </c>
      <c r="CU116" s="201">
        <v>43350</v>
      </c>
      <c r="CV116" s="201">
        <v>4807.1428571428569</v>
      </c>
      <c r="CW116" s="44">
        <v>9</v>
      </c>
      <c r="CX116" s="201">
        <v>39300</v>
      </c>
      <c r="CY116" s="201">
        <v>4912.5</v>
      </c>
      <c r="CZ116" s="44">
        <v>8</v>
      </c>
      <c r="DA116" s="201">
        <v>82049.55</v>
      </c>
      <c r="DB116" s="201">
        <v>5441.6928571428571</v>
      </c>
      <c r="DC116" s="44">
        <v>15</v>
      </c>
      <c r="DD116" s="201">
        <v>44924</v>
      </c>
      <c r="DE116" s="201">
        <v>4937.4285714285716</v>
      </c>
      <c r="DF116" s="44">
        <v>9</v>
      </c>
      <c r="DG116" s="201">
        <v>77690.17</v>
      </c>
      <c r="DH116" s="201">
        <v>5202.869285714286</v>
      </c>
      <c r="DI116" s="44">
        <v>15</v>
      </c>
      <c r="DJ116" s="201">
        <v>106803.7</v>
      </c>
      <c r="DK116" s="201">
        <v>5274.3486111111106</v>
      </c>
      <c r="DL116" s="44">
        <v>20</v>
      </c>
      <c r="DM116" s="201">
        <v>15100</v>
      </c>
      <c r="DN116" s="201">
        <v>5033.333333333333</v>
      </c>
      <c r="DO116" s="44">
        <v>3</v>
      </c>
      <c r="DP116" s="201">
        <v>55655.85</v>
      </c>
      <c r="DQ116" s="201">
        <v>5138.2312499999998</v>
      </c>
      <c r="DR116" s="44">
        <v>11</v>
      </c>
      <c r="DS116" s="201">
        <v>59495</v>
      </c>
      <c r="DT116" s="201">
        <v>5408.636363636364</v>
      </c>
      <c r="DU116" s="44">
        <v>11</v>
      </c>
      <c r="DV116" s="201">
        <v>65162</v>
      </c>
      <c r="DW116" s="201">
        <v>5430.166666666667</v>
      </c>
      <c r="DX116" s="44">
        <v>12</v>
      </c>
      <c r="DY116" s="201">
        <v>56431.55</v>
      </c>
      <c r="DZ116" s="201">
        <v>5587.4812499999998</v>
      </c>
      <c r="EA116" s="44">
        <v>10</v>
      </c>
      <c r="EB116" s="201">
        <v>56678.99</v>
      </c>
      <c r="EC116" s="201">
        <v>5495.57</v>
      </c>
      <c r="ED116" s="44">
        <v>10</v>
      </c>
      <c r="EE116" s="201">
        <v>52309.649999999994</v>
      </c>
      <c r="EF116" s="201">
        <v>5230.9649999999992</v>
      </c>
      <c r="EG116" s="44">
        <v>10</v>
      </c>
      <c r="EH116" s="201">
        <v>10220.42</v>
      </c>
      <c r="EI116" s="201">
        <v>5110.21</v>
      </c>
      <c r="EJ116" s="44">
        <v>2</v>
      </c>
      <c r="EK116" s="201">
        <v>68088.7</v>
      </c>
      <c r="EL116" s="201">
        <v>5260.7849999999999</v>
      </c>
      <c r="EM116" s="44">
        <v>13</v>
      </c>
      <c r="EN116" s="201">
        <v>51101</v>
      </c>
      <c r="EO116" s="201">
        <v>5068.1428571428569</v>
      </c>
      <c r="EP116" s="44">
        <v>10</v>
      </c>
      <c r="EQ116" s="201">
        <v>73620.84</v>
      </c>
      <c r="ER116" s="201">
        <v>5377.3109090909093</v>
      </c>
      <c r="ES116" s="44">
        <v>14</v>
      </c>
      <c r="ET116" s="201">
        <v>96928.26999999999</v>
      </c>
      <c r="EU116" s="201">
        <v>5366.6629411764698</v>
      </c>
      <c r="EV116" s="44">
        <v>18</v>
      </c>
      <c r="EW116" s="201">
        <v>56157</v>
      </c>
      <c r="EX116" s="201">
        <v>5706.333333333333</v>
      </c>
      <c r="EY116" s="44">
        <v>10</v>
      </c>
      <c r="EZ116" s="201">
        <v>79767.42</v>
      </c>
      <c r="FA116" s="201">
        <v>5415.6745454545453</v>
      </c>
      <c r="FB116" s="44">
        <v>15</v>
      </c>
      <c r="FC116" s="201">
        <v>45484</v>
      </c>
      <c r="FD116" s="201">
        <v>5685.5</v>
      </c>
      <c r="FE116" s="44">
        <v>8</v>
      </c>
      <c r="FF116" s="201">
        <v>71155</v>
      </c>
      <c r="FG116" s="201">
        <v>5525.416666666667</v>
      </c>
      <c r="FH116" s="44">
        <v>13</v>
      </c>
      <c r="FI116" s="201">
        <v>98472.81</v>
      </c>
      <c r="FJ116" s="201">
        <v>5484.8099999999995</v>
      </c>
      <c r="FK116" s="44">
        <v>18</v>
      </c>
      <c r="FL116" s="201">
        <v>35692.699999999997</v>
      </c>
      <c r="FM116" s="201">
        <v>5965.37</v>
      </c>
      <c r="FN116" s="44">
        <v>6</v>
      </c>
      <c r="FO116" s="201">
        <v>55781.42</v>
      </c>
      <c r="FP116" s="201">
        <v>6197.9355555555558</v>
      </c>
      <c r="FQ116" s="44">
        <v>9</v>
      </c>
      <c r="FR116" s="201">
        <v>38022.42</v>
      </c>
      <c r="FS116" s="201">
        <v>5431.7742857142857</v>
      </c>
      <c r="FT116" s="44">
        <v>7</v>
      </c>
      <c r="FU116" s="201">
        <v>60515.85</v>
      </c>
      <c r="FV116" s="201">
        <v>5026.9812499999998</v>
      </c>
      <c r="FW116" s="44">
        <v>12</v>
      </c>
      <c r="FX116" s="201">
        <v>76093</v>
      </c>
      <c r="FY116" s="201">
        <v>5420.25</v>
      </c>
      <c r="FZ116" s="44">
        <v>14</v>
      </c>
      <c r="GA116" s="201">
        <v>67288.850000000006</v>
      </c>
      <c r="GB116" s="201">
        <v>5737.4849999999997</v>
      </c>
      <c r="GC116" s="44">
        <v>12</v>
      </c>
      <c r="GD116" s="201">
        <v>33664</v>
      </c>
      <c r="GE116" s="201">
        <v>4792.8</v>
      </c>
      <c r="GF116" s="44">
        <v>7</v>
      </c>
      <c r="GG116" s="201">
        <v>46242.899899999997</v>
      </c>
      <c r="GH116" s="201">
        <v>5205.3624874999996</v>
      </c>
      <c r="GI116" s="44">
        <v>9</v>
      </c>
      <c r="GJ116" s="201">
        <v>72963.259999999995</v>
      </c>
      <c r="GK116" s="201">
        <v>5929.2839999999997</v>
      </c>
      <c r="GL116" s="44">
        <v>12</v>
      </c>
      <c r="GM116" s="201">
        <v>72637.679999999993</v>
      </c>
      <c r="GN116" s="201">
        <v>5251.48</v>
      </c>
      <c r="GO116" s="44">
        <v>14</v>
      </c>
      <c r="GP116" s="201">
        <v>73886</v>
      </c>
      <c r="GQ116" s="201">
        <v>5377.1111111111113</v>
      </c>
      <c r="GR116" s="44">
        <v>14</v>
      </c>
      <c r="GS116" s="201">
        <v>73447.850000000006</v>
      </c>
      <c r="GT116" s="201">
        <v>5295.9884615384617</v>
      </c>
      <c r="GU116" s="44">
        <v>14</v>
      </c>
      <c r="GV116" s="201">
        <v>35539</v>
      </c>
      <c r="GW116" s="201">
        <v>5090.666666666667</v>
      </c>
      <c r="GX116" s="44">
        <v>7</v>
      </c>
      <c r="GY116" s="201">
        <v>68403.839999999997</v>
      </c>
      <c r="GZ116" s="201">
        <v>5252.7849999999999</v>
      </c>
      <c r="HA116" s="44">
        <v>13</v>
      </c>
      <c r="HB116" s="201">
        <v>88173.26</v>
      </c>
      <c r="HC116" s="201">
        <v>5212.217333333333</v>
      </c>
      <c r="HD116" s="44">
        <v>17</v>
      </c>
      <c r="HE116" s="201">
        <v>37587</v>
      </c>
      <c r="HF116" s="201">
        <v>5497.833333333333</v>
      </c>
      <c r="HG116" s="44">
        <v>7</v>
      </c>
      <c r="HH116" s="201">
        <v>46925.84</v>
      </c>
      <c r="HI116" s="201">
        <v>5392.57</v>
      </c>
      <c r="HJ116" s="44">
        <v>9</v>
      </c>
      <c r="HK116" s="201">
        <v>45568</v>
      </c>
      <c r="HL116" s="201">
        <v>5696</v>
      </c>
      <c r="HM116" s="44">
        <v>8</v>
      </c>
      <c r="HN116" s="201">
        <v>50484.42</v>
      </c>
      <c r="HO116" s="201">
        <v>5621.5524999999998</v>
      </c>
      <c r="HP116" s="44">
        <v>9</v>
      </c>
      <c r="HQ116" s="201">
        <v>47551.839999999997</v>
      </c>
      <c r="HR116" s="201">
        <v>5943.98</v>
      </c>
      <c r="HS116" s="44">
        <v>8</v>
      </c>
      <c r="HT116" s="201">
        <v>42046</v>
      </c>
      <c r="HU116" s="201">
        <v>5255.75</v>
      </c>
      <c r="HV116" s="44">
        <v>8</v>
      </c>
      <c r="HW116" s="201">
        <v>54616.350000000006</v>
      </c>
      <c r="HX116" s="201">
        <v>5522.2333333333336</v>
      </c>
      <c r="HY116" s="44">
        <v>10</v>
      </c>
      <c r="HZ116" s="201">
        <v>11390</v>
      </c>
      <c r="IA116" s="201">
        <v>5695</v>
      </c>
      <c r="IB116" s="44">
        <v>2</v>
      </c>
      <c r="IC116" s="201">
        <v>56518.689999999995</v>
      </c>
      <c r="ID116" s="201">
        <v>5765.7857142857147</v>
      </c>
      <c r="IE116" s="44">
        <v>10</v>
      </c>
      <c r="IF116" s="201">
        <v>46236.639999999999</v>
      </c>
      <c r="IG116" s="201">
        <v>5902.9128571428573</v>
      </c>
      <c r="IH116" s="44">
        <v>8</v>
      </c>
      <c r="II116" s="201">
        <v>41675.49</v>
      </c>
      <c r="IJ116" s="201">
        <v>5209.4362499999997</v>
      </c>
      <c r="IK116" s="44">
        <v>8</v>
      </c>
      <c r="IL116" s="201">
        <v>68865.75</v>
      </c>
      <c r="IM116" s="201">
        <v>5802.0277777777774</v>
      </c>
      <c r="IN116" s="44">
        <v>12</v>
      </c>
      <c r="IO116" s="201">
        <v>64793.51</v>
      </c>
      <c r="IP116" s="201">
        <v>5333.5637500000003</v>
      </c>
      <c r="IQ116" s="44">
        <v>12</v>
      </c>
      <c r="IR116" s="201">
        <v>77964.510000000009</v>
      </c>
      <c r="IS116" s="201">
        <v>5508.5536363636356</v>
      </c>
      <c r="IT116" s="44">
        <v>14</v>
      </c>
      <c r="IU116" s="201">
        <v>23735.9</v>
      </c>
      <c r="IV116" s="201">
        <v>5933.9750000000004</v>
      </c>
      <c r="IW116" s="44">
        <v>4</v>
      </c>
      <c r="IX116" s="201">
        <v>47956.56</v>
      </c>
      <c r="IY116" s="201">
        <v>5994.57</v>
      </c>
      <c r="IZ116" s="44">
        <v>8</v>
      </c>
      <c r="JA116" s="201">
        <v>39181.75</v>
      </c>
      <c r="JB116" s="201">
        <v>5646.958333333333</v>
      </c>
      <c r="JC116" s="44">
        <v>7</v>
      </c>
      <c r="JD116" s="201">
        <v>27921.8</v>
      </c>
      <c r="JE116" s="201">
        <v>5584.36</v>
      </c>
      <c r="JF116" s="44">
        <v>5</v>
      </c>
      <c r="JG116" s="201">
        <v>36587.08</v>
      </c>
      <c r="JH116" s="201">
        <v>6249.4080000000004</v>
      </c>
      <c r="JI116" s="44">
        <v>6</v>
      </c>
      <c r="JJ116" s="201">
        <v>55538.75</v>
      </c>
      <c r="JK116" s="201">
        <v>5815.1785714285716</v>
      </c>
      <c r="JL116" s="44">
        <v>10</v>
      </c>
      <c r="JM116" s="201">
        <v>31852.09</v>
      </c>
      <c r="JN116" s="201">
        <v>5221.0424999999996</v>
      </c>
      <c r="JO116" s="44">
        <v>6</v>
      </c>
      <c r="JP116" s="201">
        <v>58411.54</v>
      </c>
      <c r="JQ116" s="201">
        <v>5349.5290000000005</v>
      </c>
      <c r="JR116" s="44">
        <v>11</v>
      </c>
      <c r="JS116" s="201">
        <v>251320.15</v>
      </c>
      <c r="JT116" s="201">
        <v>5393.7162499999995</v>
      </c>
      <c r="JU116" s="44">
        <v>48</v>
      </c>
      <c r="JV116" s="201">
        <v>412612.08</v>
      </c>
      <c r="JW116" s="201">
        <v>5476.51</v>
      </c>
      <c r="JX116" s="44">
        <v>79</v>
      </c>
      <c r="JY116" s="201">
        <v>250504.66999999998</v>
      </c>
      <c r="JZ116" s="201">
        <v>5300.5188888888888</v>
      </c>
      <c r="KA116" s="44">
        <v>48</v>
      </c>
      <c r="KB116" s="201">
        <v>122807.24</v>
      </c>
      <c r="KC116" s="201">
        <v>5538.4049999999997</v>
      </c>
      <c r="KD116" s="44">
        <v>23</v>
      </c>
      <c r="KE116" s="201">
        <v>111177.61</v>
      </c>
      <c r="KF116" s="201">
        <v>5750.2407142857137</v>
      </c>
      <c r="KG116" s="44">
        <v>19</v>
      </c>
      <c r="KH116" s="201">
        <v>105581.4</v>
      </c>
      <c r="KI116" s="201">
        <v>5293.9384615384615</v>
      </c>
      <c r="KJ116" s="44">
        <v>20</v>
      </c>
      <c r="KK116" s="201">
        <v>85401.260000000009</v>
      </c>
      <c r="KL116" s="201">
        <v>5314.2315384615376</v>
      </c>
      <c r="KM116" s="44">
        <v>16</v>
      </c>
      <c r="KN116" s="201">
        <v>52570.99</v>
      </c>
      <c r="KO116" s="201">
        <v>5882.3737499999997</v>
      </c>
      <c r="KP116" s="44">
        <v>9</v>
      </c>
      <c r="KQ116" s="201">
        <v>169471.75</v>
      </c>
      <c r="KR116" s="201">
        <v>5595.8815789473683</v>
      </c>
      <c r="KS116" s="44">
        <v>30</v>
      </c>
      <c r="KT116" s="201">
        <v>40777.24</v>
      </c>
      <c r="KU116" s="201">
        <v>5825.32</v>
      </c>
      <c r="KV116" s="44">
        <v>7</v>
      </c>
      <c r="KW116" s="201">
        <v>78530.790000000008</v>
      </c>
      <c r="KX116" s="201">
        <v>5609.49</v>
      </c>
      <c r="KY116" s="44">
        <v>14</v>
      </c>
      <c r="KZ116" s="201">
        <v>52087.75</v>
      </c>
      <c r="LA116" s="201">
        <v>5787.5277777777774</v>
      </c>
      <c r="LB116" s="44">
        <v>9</v>
      </c>
      <c r="LC116" s="201">
        <v>26741</v>
      </c>
      <c r="LD116" s="201">
        <v>5348.2</v>
      </c>
      <c r="LE116" s="44">
        <v>5</v>
      </c>
      <c r="LF116" s="201">
        <v>183576.75</v>
      </c>
      <c r="LG116" s="201">
        <v>5345.3802083125001</v>
      </c>
      <c r="LH116" s="44">
        <v>34</v>
      </c>
      <c r="LI116" s="201">
        <v>100246.39999999999</v>
      </c>
      <c r="LJ116" s="201">
        <v>5484.8466666666664</v>
      </c>
      <c r="LK116" s="44">
        <v>18</v>
      </c>
      <c r="LL116" s="201">
        <v>205064</v>
      </c>
      <c r="LM116" s="201">
        <v>5535.75</v>
      </c>
      <c r="LN116" s="44">
        <v>38</v>
      </c>
      <c r="LO116" s="201">
        <v>79498</v>
      </c>
      <c r="LP116" s="201">
        <v>5328.5</v>
      </c>
      <c r="LQ116" s="44">
        <v>15</v>
      </c>
      <c r="LR116" s="201">
        <v>63741</v>
      </c>
      <c r="LS116" s="201">
        <v>5335.545454545455</v>
      </c>
      <c r="LT116" s="44">
        <v>12</v>
      </c>
      <c r="LU116" s="201">
        <v>41809</v>
      </c>
      <c r="LV116" s="201">
        <v>5251.2857142857147</v>
      </c>
      <c r="LW116" s="44">
        <v>8</v>
      </c>
      <c r="LX116" s="201">
        <v>76346</v>
      </c>
      <c r="LY116" s="201">
        <v>5091.333333333333</v>
      </c>
      <c r="LZ116" s="44">
        <v>15</v>
      </c>
      <c r="MA116" s="201">
        <v>36583.9</v>
      </c>
      <c r="MB116" s="201">
        <v>5276.7800000000007</v>
      </c>
      <c r="MC116" s="44">
        <v>7</v>
      </c>
      <c r="MD116" s="201">
        <v>53676</v>
      </c>
      <c r="ME116" s="201">
        <v>6210.8571428571431</v>
      </c>
      <c r="MF116" s="44">
        <v>9</v>
      </c>
      <c r="MG116" s="201">
        <v>97646.65</v>
      </c>
      <c r="MH116" s="201">
        <v>5973.3874999999998</v>
      </c>
      <c r="MI116" s="44">
        <v>16</v>
      </c>
      <c r="MJ116" s="201">
        <v>66841</v>
      </c>
      <c r="MK116" s="201">
        <v>6147</v>
      </c>
      <c r="ML116" s="44">
        <v>11</v>
      </c>
      <c r="MM116" s="201">
        <v>56302</v>
      </c>
      <c r="MN116" s="201">
        <v>6228.8571428571431</v>
      </c>
      <c r="MO116" s="44">
        <v>9</v>
      </c>
      <c r="MP116" s="201">
        <v>87998</v>
      </c>
      <c r="MQ116" s="201">
        <v>5544.2222222222226</v>
      </c>
      <c r="MR116" s="44">
        <v>15</v>
      </c>
      <c r="MS116" s="201">
        <v>29819</v>
      </c>
      <c r="MT116" s="201">
        <v>4964</v>
      </c>
      <c r="MU116" s="44">
        <v>6</v>
      </c>
    </row>
    <row r="117" spans="5:359" x14ac:dyDescent="0.25">
      <c r="E117" s="61" t="s">
        <v>583</v>
      </c>
      <c r="F117" s="201">
        <v>47734</v>
      </c>
      <c r="G117" s="201">
        <v>5272.1428571428569</v>
      </c>
      <c r="H117" s="44">
        <v>9</v>
      </c>
      <c r="I117" s="201">
        <v>150956.4</v>
      </c>
      <c r="J117" s="201">
        <v>5286.2437499999996</v>
      </c>
      <c r="K117" s="44">
        <v>29</v>
      </c>
      <c r="L117" s="201">
        <v>200613</v>
      </c>
      <c r="M117" s="201">
        <v>5263.12</v>
      </c>
      <c r="N117" s="44">
        <v>39</v>
      </c>
      <c r="O117" s="201">
        <v>102733.65</v>
      </c>
      <c r="P117" s="201">
        <v>5429.7027777777776</v>
      </c>
      <c r="Q117" s="44">
        <v>19</v>
      </c>
      <c r="R117" s="201">
        <v>156418.65</v>
      </c>
      <c r="S117" s="201">
        <v>5598.6824999999999</v>
      </c>
      <c r="T117" s="44">
        <v>29</v>
      </c>
      <c r="U117" s="201">
        <v>181034.65</v>
      </c>
      <c r="V117" s="201">
        <v>5243.6660000000002</v>
      </c>
      <c r="W117" s="44">
        <v>35</v>
      </c>
      <c r="X117" s="201">
        <v>220204</v>
      </c>
      <c r="Y117" s="201">
        <v>5207.608695652174</v>
      </c>
      <c r="Z117" s="44">
        <v>43</v>
      </c>
      <c r="AA117" s="201">
        <v>267555</v>
      </c>
      <c r="AB117" s="201">
        <v>5295.375</v>
      </c>
      <c r="AC117" s="44">
        <v>51</v>
      </c>
      <c r="AD117" s="201">
        <v>226558.65</v>
      </c>
      <c r="AE117" s="201">
        <v>5296.1431034482757</v>
      </c>
      <c r="AF117" s="44">
        <v>43</v>
      </c>
      <c r="AG117" s="201">
        <v>164753.29999999999</v>
      </c>
      <c r="AH117" s="201">
        <v>5345.0868421052628</v>
      </c>
      <c r="AI117" s="44">
        <v>31</v>
      </c>
      <c r="AJ117" s="201">
        <v>188711</v>
      </c>
      <c r="AK117" s="201">
        <v>5289.32</v>
      </c>
      <c r="AL117" s="44">
        <v>36</v>
      </c>
      <c r="AM117" s="201">
        <v>144409</v>
      </c>
      <c r="AN117" s="201">
        <v>5412.681818181818</v>
      </c>
      <c r="AO117" s="44">
        <v>27</v>
      </c>
      <c r="AP117" s="201">
        <v>178136</v>
      </c>
      <c r="AQ117" s="201">
        <v>5323.25</v>
      </c>
      <c r="AR117" s="44">
        <v>34</v>
      </c>
      <c r="AS117" s="201">
        <v>158572</v>
      </c>
      <c r="AT117" s="201">
        <v>5346.45</v>
      </c>
      <c r="AU117" s="44">
        <v>30</v>
      </c>
      <c r="AV117" s="201">
        <v>169838.4</v>
      </c>
      <c r="AW117" s="201">
        <v>5282.57</v>
      </c>
      <c r="AX117" s="44">
        <v>33</v>
      </c>
      <c r="AY117" s="201">
        <v>203899</v>
      </c>
      <c r="AZ117" s="201">
        <v>5476.181818181818</v>
      </c>
      <c r="BA117" s="44">
        <v>38</v>
      </c>
      <c r="BB117" s="201">
        <v>158634</v>
      </c>
      <c r="BC117" s="201">
        <v>5444.7619047619046</v>
      </c>
      <c r="BD117" s="44">
        <v>30</v>
      </c>
      <c r="BE117" s="201">
        <v>195844.12</v>
      </c>
      <c r="BF117" s="201">
        <v>5591.0063157894738</v>
      </c>
      <c r="BG117" s="44">
        <v>37</v>
      </c>
      <c r="BH117" s="201">
        <v>122889.3</v>
      </c>
      <c r="BI117" s="201">
        <v>5407.2650000000003</v>
      </c>
      <c r="BJ117" s="44">
        <v>23</v>
      </c>
      <c r="BK117" s="201">
        <v>220917.12</v>
      </c>
      <c r="BL117" s="201">
        <v>5278.6937931034481</v>
      </c>
      <c r="BM117" s="44">
        <v>43</v>
      </c>
      <c r="BN117" s="201">
        <v>149622</v>
      </c>
      <c r="BO117" s="201">
        <v>5424.95652173913</v>
      </c>
      <c r="BP117" s="44">
        <v>28</v>
      </c>
      <c r="BQ117" s="201">
        <v>174344.56</v>
      </c>
      <c r="BR117" s="201">
        <v>5734.6369230769233</v>
      </c>
      <c r="BS117" s="44">
        <v>31</v>
      </c>
      <c r="BT117" s="201">
        <v>175208.68</v>
      </c>
      <c r="BU117" s="201">
        <v>5598.94</v>
      </c>
      <c r="BV117" s="44">
        <v>32</v>
      </c>
      <c r="BW117" s="201">
        <v>112881</v>
      </c>
      <c r="BX117" s="201">
        <v>5474</v>
      </c>
      <c r="BY117" s="44">
        <v>21</v>
      </c>
      <c r="BZ117" s="201">
        <v>168113.56</v>
      </c>
      <c r="CA117" s="201">
        <v>5662.8504347826083</v>
      </c>
      <c r="CB117" s="44">
        <v>30</v>
      </c>
      <c r="CC117" s="201">
        <v>203400.68</v>
      </c>
      <c r="CD117" s="201">
        <v>5642.1163636363635</v>
      </c>
      <c r="CE117" s="44">
        <v>36</v>
      </c>
      <c r="CF117" s="201">
        <v>157580</v>
      </c>
      <c r="CG117" s="201">
        <v>5670.7142857142853</v>
      </c>
      <c r="CH117" s="44">
        <v>28</v>
      </c>
      <c r="CI117" s="201">
        <v>69515</v>
      </c>
      <c r="CJ117" s="201">
        <v>5322.5</v>
      </c>
      <c r="CK117" s="44">
        <v>13</v>
      </c>
      <c r="CL117" s="201">
        <v>87003.5</v>
      </c>
      <c r="CM117" s="201">
        <v>5500.3928571428569</v>
      </c>
      <c r="CN117" s="44">
        <v>16</v>
      </c>
      <c r="CO117" s="201">
        <v>91747</v>
      </c>
      <c r="CP117" s="201">
        <v>5768.4285714285716</v>
      </c>
      <c r="CQ117" s="44">
        <v>16</v>
      </c>
      <c r="CR117" s="201">
        <v>84930</v>
      </c>
      <c r="CS117" s="201">
        <v>5645</v>
      </c>
      <c r="CT117" s="44">
        <v>15</v>
      </c>
      <c r="CU117" s="201">
        <v>225523.5</v>
      </c>
      <c r="CV117" s="201">
        <v>5699.6896551724139</v>
      </c>
      <c r="CW117" s="44">
        <v>40</v>
      </c>
      <c r="CX117" s="201">
        <v>225288</v>
      </c>
      <c r="CY117" s="201">
        <v>5413.4</v>
      </c>
      <c r="CZ117" s="44">
        <v>42</v>
      </c>
      <c r="DA117" s="201">
        <v>241508.65</v>
      </c>
      <c r="DB117" s="201">
        <v>5560.0854838709674</v>
      </c>
      <c r="DC117" s="44">
        <v>44</v>
      </c>
      <c r="DD117" s="201">
        <v>154218</v>
      </c>
      <c r="DE117" s="201">
        <v>5654.6315789473683</v>
      </c>
      <c r="DF117" s="44">
        <v>28</v>
      </c>
      <c r="DG117" s="201">
        <v>225188.65</v>
      </c>
      <c r="DH117" s="201">
        <v>5405.1140624999998</v>
      </c>
      <c r="DI117" s="44">
        <v>42</v>
      </c>
      <c r="DJ117" s="201">
        <v>216593</v>
      </c>
      <c r="DK117" s="201">
        <v>5386.5</v>
      </c>
      <c r="DL117" s="44">
        <v>41</v>
      </c>
      <c r="DM117" s="201">
        <v>137318</v>
      </c>
      <c r="DN117" s="201">
        <v>5372.9411764705883</v>
      </c>
      <c r="DO117" s="44">
        <v>26</v>
      </c>
      <c r="DP117" s="201">
        <v>134547.56</v>
      </c>
      <c r="DQ117" s="201">
        <v>5286.2533333333331</v>
      </c>
      <c r="DR117" s="44">
        <v>26</v>
      </c>
      <c r="DS117" s="201">
        <v>133665.56</v>
      </c>
      <c r="DT117" s="201">
        <v>5517.150588235294</v>
      </c>
      <c r="DU117" s="44">
        <v>24</v>
      </c>
      <c r="DV117" s="201">
        <v>160017.56</v>
      </c>
      <c r="DW117" s="201">
        <v>5463.8983333333335</v>
      </c>
      <c r="DX117" s="44">
        <v>30</v>
      </c>
      <c r="DY117" s="201">
        <v>161207.79999999999</v>
      </c>
      <c r="DZ117" s="201">
        <v>5492.7519999999995</v>
      </c>
      <c r="EA117" s="44">
        <v>30</v>
      </c>
      <c r="EB117" s="201">
        <v>164537</v>
      </c>
      <c r="EC117" s="201">
        <v>5280.652173913043</v>
      </c>
      <c r="ED117" s="44">
        <v>31</v>
      </c>
      <c r="EE117" s="201">
        <v>140166.65</v>
      </c>
      <c r="EF117" s="201">
        <v>5402.8029411764701</v>
      </c>
      <c r="EG117" s="44">
        <v>27</v>
      </c>
      <c r="EH117" s="201">
        <v>103302</v>
      </c>
      <c r="EI117" s="201">
        <v>5403.7058823529414</v>
      </c>
      <c r="EJ117" s="44">
        <v>19</v>
      </c>
      <c r="EK117" s="201">
        <v>115973</v>
      </c>
      <c r="EL117" s="201">
        <v>5576.15</v>
      </c>
      <c r="EM117" s="44">
        <v>21</v>
      </c>
      <c r="EN117" s="201">
        <v>123022</v>
      </c>
      <c r="EO117" s="201">
        <v>5209.3684210526317</v>
      </c>
      <c r="EP117" s="44">
        <v>24</v>
      </c>
      <c r="EQ117" s="201">
        <v>120153</v>
      </c>
      <c r="ER117" s="201">
        <v>5358.105263157895</v>
      </c>
      <c r="ES117" s="44">
        <v>23</v>
      </c>
      <c r="ET117" s="201">
        <v>222062.5</v>
      </c>
      <c r="EU117" s="201">
        <v>5610.203125</v>
      </c>
      <c r="EV117" s="44">
        <v>40</v>
      </c>
      <c r="EW117" s="201">
        <v>171994</v>
      </c>
      <c r="EX117" s="201">
        <v>5433.96</v>
      </c>
      <c r="EY117" s="44">
        <v>33</v>
      </c>
      <c r="EZ117" s="201">
        <v>146597</v>
      </c>
      <c r="FA117" s="201">
        <v>5284.894736842105</v>
      </c>
      <c r="FB117" s="44">
        <v>28</v>
      </c>
      <c r="FC117" s="201">
        <v>84161</v>
      </c>
      <c r="FD117" s="201">
        <v>5283.5</v>
      </c>
      <c r="FE117" s="44">
        <v>16</v>
      </c>
      <c r="FF117" s="201">
        <v>183274.65</v>
      </c>
      <c r="FG117" s="201">
        <v>5555.6204545454539</v>
      </c>
      <c r="FH117" s="44">
        <v>34</v>
      </c>
      <c r="FI117" s="201">
        <v>130854</v>
      </c>
      <c r="FJ117" s="201">
        <v>5270.5</v>
      </c>
      <c r="FK117" s="44">
        <v>25</v>
      </c>
      <c r="FL117" s="201">
        <v>150656</v>
      </c>
      <c r="FM117" s="201">
        <v>5453</v>
      </c>
      <c r="FN117" s="44">
        <v>28</v>
      </c>
      <c r="FO117" s="201">
        <v>146360.85</v>
      </c>
      <c r="FP117" s="201">
        <v>5473.8270833333336</v>
      </c>
      <c r="FQ117" s="44">
        <v>27</v>
      </c>
      <c r="FR117" s="201">
        <v>192374.85</v>
      </c>
      <c r="FS117" s="201">
        <v>5735.1833333333334</v>
      </c>
      <c r="FT117" s="44">
        <v>34</v>
      </c>
      <c r="FU117" s="201">
        <v>109513.45</v>
      </c>
      <c r="FV117" s="201">
        <v>5739.6361111111109</v>
      </c>
      <c r="FW117" s="44">
        <v>19</v>
      </c>
      <c r="FX117" s="201">
        <v>60831</v>
      </c>
      <c r="FY117" s="201">
        <v>5125.545454545455</v>
      </c>
      <c r="FZ117" s="44">
        <v>12</v>
      </c>
      <c r="GA117" s="201">
        <v>66806</v>
      </c>
      <c r="GB117" s="201">
        <v>5582.363636363636</v>
      </c>
      <c r="GC117" s="44">
        <v>12</v>
      </c>
      <c r="GD117" s="201">
        <v>136991.70000000001</v>
      </c>
      <c r="GE117" s="201">
        <v>5924.3</v>
      </c>
      <c r="GF117" s="44">
        <v>24</v>
      </c>
      <c r="GG117" s="201">
        <v>114370</v>
      </c>
      <c r="GH117" s="201">
        <v>5224.0555555555557</v>
      </c>
      <c r="GI117" s="44">
        <v>22</v>
      </c>
      <c r="GJ117" s="201">
        <v>83453.649999999994</v>
      </c>
      <c r="GK117" s="201">
        <v>5633.8874999999998</v>
      </c>
      <c r="GL117" s="44">
        <v>15</v>
      </c>
      <c r="GM117" s="201">
        <v>81006</v>
      </c>
      <c r="GN117" s="201">
        <v>5370.4615384615381</v>
      </c>
      <c r="GO117" s="44">
        <v>15</v>
      </c>
      <c r="GP117" s="201">
        <v>104862</v>
      </c>
      <c r="GQ117" s="201">
        <v>5447.2857142857147</v>
      </c>
      <c r="GR117" s="44">
        <v>20</v>
      </c>
      <c r="GS117" s="201">
        <v>82269.76999999999</v>
      </c>
      <c r="GT117" s="201">
        <v>5559.9823076923076</v>
      </c>
      <c r="GU117" s="44">
        <v>15</v>
      </c>
      <c r="GV117" s="201">
        <v>82266</v>
      </c>
      <c r="GW117" s="201">
        <v>5544.1538461538457</v>
      </c>
      <c r="GX117" s="44">
        <v>15</v>
      </c>
      <c r="GY117" s="201">
        <v>130895.3</v>
      </c>
      <c r="GZ117" s="201">
        <v>5447.8617647058818</v>
      </c>
      <c r="HA117" s="44">
        <v>24</v>
      </c>
      <c r="HB117" s="201">
        <v>82722</v>
      </c>
      <c r="HC117" s="201">
        <v>5547.454545454545</v>
      </c>
      <c r="HD117" s="44">
        <v>15</v>
      </c>
      <c r="HE117" s="201">
        <v>95958</v>
      </c>
      <c r="HF117" s="201">
        <v>5357.7333333333336</v>
      </c>
      <c r="HG117" s="44">
        <v>18</v>
      </c>
      <c r="HH117" s="201">
        <v>186856</v>
      </c>
      <c r="HI117" s="201">
        <v>5310.727272727273</v>
      </c>
      <c r="HJ117" s="44">
        <v>36</v>
      </c>
      <c r="HK117" s="201">
        <v>139701</v>
      </c>
      <c r="HL117" s="201">
        <v>5500.5555555555557</v>
      </c>
      <c r="HM117" s="44">
        <v>26</v>
      </c>
      <c r="HN117" s="201">
        <v>68429</v>
      </c>
      <c r="HO117" s="201">
        <v>5285.833333333333</v>
      </c>
      <c r="HP117" s="44">
        <v>13</v>
      </c>
      <c r="HQ117" s="201">
        <v>89137.85</v>
      </c>
      <c r="HR117" s="201">
        <v>5265.0653846153855</v>
      </c>
      <c r="HS117" s="44">
        <v>17</v>
      </c>
      <c r="HT117" s="201">
        <v>106278</v>
      </c>
      <c r="HU117" s="201">
        <v>5311.375</v>
      </c>
      <c r="HV117" s="44">
        <v>20</v>
      </c>
      <c r="HW117" s="201">
        <v>100300.65</v>
      </c>
      <c r="HX117" s="201">
        <v>5362.5115384615383</v>
      </c>
      <c r="HY117" s="44">
        <v>19</v>
      </c>
      <c r="HZ117" s="201">
        <v>106191.65</v>
      </c>
      <c r="IA117" s="201">
        <v>5378.0406249999996</v>
      </c>
      <c r="IB117" s="44">
        <v>20</v>
      </c>
      <c r="IC117" s="201">
        <v>128964</v>
      </c>
      <c r="ID117" s="201">
        <v>5451.2105263157891</v>
      </c>
      <c r="IE117" s="44">
        <v>24</v>
      </c>
      <c r="IF117" s="201">
        <v>113959</v>
      </c>
      <c r="IG117" s="201">
        <v>5173.333333333333</v>
      </c>
      <c r="IH117" s="44">
        <v>22</v>
      </c>
      <c r="II117" s="201">
        <v>145024.95000000001</v>
      </c>
      <c r="IJ117" s="201">
        <v>5446.7475000000004</v>
      </c>
      <c r="IK117" s="44">
        <v>27</v>
      </c>
      <c r="IL117" s="201">
        <v>146878.65</v>
      </c>
      <c r="IM117" s="201">
        <v>5397.1738095238088</v>
      </c>
      <c r="IN117" s="44">
        <v>27</v>
      </c>
      <c r="IO117" s="201">
        <v>146144.65</v>
      </c>
      <c r="IP117" s="201">
        <v>5428.2214285714281</v>
      </c>
      <c r="IQ117" s="44">
        <v>27</v>
      </c>
      <c r="IR117" s="201">
        <v>100122.65</v>
      </c>
      <c r="IS117" s="201">
        <v>5736.4346153846145</v>
      </c>
      <c r="IT117" s="44">
        <v>18</v>
      </c>
      <c r="IU117" s="201">
        <v>52804</v>
      </c>
      <c r="IV117" s="201">
        <v>5280.4</v>
      </c>
      <c r="IW117" s="44">
        <v>10</v>
      </c>
      <c r="IX117" s="201">
        <v>104329</v>
      </c>
      <c r="IY117" s="201">
        <v>5889.7142857142853</v>
      </c>
      <c r="IZ117" s="44">
        <v>18</v>
      </c>
      <c r="JA117" s="201">
        <v>70714</v>
      </c>
      <c r="JB117" s="201">
        <v>5741.75</v>
      </c>
      <c r="JC117" s="44">
        <v>12</v>
      </c>
      <c r="JD117" s="201">
        <v>81407</v>
      </c>
      <c r="JE117" s="201">
        <v>5492.75</v>
      </c>
      <c r="JF117" s="44">
        <v>15</v>
      </c>
      <c r="JG117" s="201">
        <v>78661.649999999994</v>
      </c>
      <c r="JH117" s="201">
        <v>5618.6892857142857</v>
      </c>
      <c r="JI117" s="44">
        <v>14</v>
      </c>
      <c r="JJ117" s="201">
        <v>79005</v>
      </c>
      <c r="JK117" s="201">
        <v>5532.818181818182</v>
      </c>
      <c r="JL117" s="44">
        <v>14</v>
      </c>
      <c r="JM117" s="201">
        <v>75369</v>
      </c>
      <c r="JN117" s="201">
        <v>5688.4</v>
      </c>
      <c r="JO117" s="44">
        <v>13</v>
      </c>
      <c r="JP117" s="201">
        <v>79091</v>
      </c>
      <c r="JQ117" s="201">
        <v>6065.8888888888887</v>
      </c>
      <c r="JR117" s="44">
        <v>13</v>
      </c>
      <c r="JS117" s="201">
        <v>42070.85</v>
      </c>
      <c r="JT117" s="201">
        <v>5374.4071428571424</v>
      </c>
      <c r="JU117" s="44">
        <v>8</v>
      </c>
      <c r="JV117" s="201">
        <v>37493</v>
      </c>
      <c r="JW117" s="201">
        <v>6438.8</v>
      </c>
      <c r="JX117" s="44">
        <v>6</v>
      </c>
      <c r="JY117" s="201">
        <v>32380</v>
      </c>
      <c r="JZ117" s="201">
        <v>5337</v>
      </c>
      <c r="KA117" s="44">
        <v>6</v>
      </c>
      <c r="KB117" s="201">
        <v>40391.65</v>
      </c>
      <c r="KC117" s="201">
        <v>5749.4416666666666</v>
      </c>
      <c r="KD117" s="44">
        <v>7</v>
      </c>
      <c r="KE117" s="201">
        <v>61059</v>
      </c>
      <c r="KF117" s="201">
        <v>5536.4</v>
      </c>
      <c r="KG117" s="44">
        <v>11</v>
      </c>
      <c r="KH117" s="201">
        <v>93965</v>
      </c>
      <c r="KI117" s="201">
        <v>5979.5</v>
      </c>
      <c r="KJ117" s="44">
        <v>16</v>
      </c>
      <c r="KK117" s="201">
        <v>45530</v>
      </c>
      <c r="KL117" s="201">
        <v>7520.2</v>
      </c>
      <c r="KM117" s="44">
        <v>6</v>
      </c>
      <c r="KN117" s="201">
        <v>59028.65</v>
      </c>
      <c r="KO117" s="201">
        <v>5902.8649999999998</v>
      </c>
      <c r="KP117" s="44">
        <v>10</v>
      </c>
      <c r="KQ117" s="201">
        <v>54594.65</v>
      </c>
      <c r="KR117" s="201">
        <v>5424.9416666666666</v>
      </c>
      <c r="KS117" s="44">
        <v>10</v>
      </c>
      <c r="KT117" s="201">
        <v>52304</v>
      </c>
      <c r="KU117" s="201">
        <v>5888.125</v>
      </c>
      <c r="KV117" s="44">
        <v>9</v>
      </c>
      <c r="KW117" s="201">
        <v>69996</v>
      </c>
      <c r="KX117" s="201">
        <v>6455.875</v>
      </c>
      <c r="KY117" s="44">
        <v>11</v>
      </c>
      <c r="KZ117" s="201">
        <v>99894</v>
      </c>
      <c r="LA117" s="201">
        <v>6686.75</v>
      </c>
      <c r="LB117" s="44">
        <v>16</v>
      </c>
      <c r="LC117" s="201">
        <v>77162.649999999994</v>
      </c>
      <c r="LD117" s="201">
        <v>5827.0958333333328</v>
      </c>
      <c r="LE117" s="44">
        <v>13</v>
      </c>
      <c r="LF117" s="201">
        <v>63989</v>
      </c>
      <c r="LG117" s="201">
        <v>6615.4444444444443</v>
      </c>
      <c r="LH117" s="44">
        <v>10</v>
      </c>
      <c r="LI117" s="201">
        <v>63567.99</v>
      </c>
      <c r="LJ117" s="201">
        <v>5374.3627272727272</v>
      </c>
      <c r="LK117" s="44">
        <v>12</v>
      </c>
      <c r="LL117" s="201">
        <v>37940</v>
      </c>
      <c r="LM117" s="201">
        <v>6489</v>
      </c>
      <c r="LN117" s="44">
        <v>6</v>
      </c>
      <c r="LO117" s="201">
        <v>64234</v>
      </c>
      <c r="LP117" s="201">
        <v>5537</v>
      </c>
      <c r="LQ117" s="44">
        <v>12</v>
      </c>
      <c r="LR117" s="201">
        <v>64873</v>
      </c>
      <c r="LS117" s="201">
        <v>6041</v>
      </c>
      <c r="LT117" s="44">
        <v>11</v>
      </c>
      <c r="LU117" s="201">
        <v>112792</v>
      </c>
      <c r="LV117" s="201">
        <v>5906</v>
      </c>
      <c r="LW117" s="44">
        <v>19</v>
      </c>
      <c r="LX117" s="201">
        <v>82738</v>
      </c>
      <c r="LY117" s="201">
        <v>5918.3076923076924</v>
      </c>
      <c r="LZ117" s="44">
        <v>14</v>
      </c>
      <c r="MA117" s="201">
        <v>62911</v>
      </c>
      <c r="MB117" s="201">
        <v>6141.9375</v>
      </c>
      <c r="MC117" s="44">
        <v>10</v>
      </c>
      <c r="MD117" s="201">
        <v>88875</v>
      </c>
      <c r="ME117" s="201">
        <v>6217.7</v>
      </c>
      <c r="MF117" s="44">
        <v>14</v>
      </c>
      <c r="MG117" s="201">
        <v>71478</v>
      </c>
      <c r="MH117" s="201">
        <v>6053.3</v>
      </c>
      <c r="MI117" s="44">
        <v>12</v>
      </c>
      <c r="MJ117" s="201">
        <v>43430</v>
      </c>
      <c r="MK117" s="201">
        <v>6204.2857142857147</v>
      </c>
      <c r="ML117" s="44">
        <v>7</v>
      </c>
      <c r="MM117" s="201">
        <v>29775</v>
      </c>
      <c r="MN117" s="201">
        <v>6070</v>
      </c>
      <c r="MO117" s="44">
        <v>5</v>
      </c>
      <c r="MP117" s="201">
        <v>86606</v>
      </c>
      <c r="MQ117" s="201">
        <v>5868.4444444444443</v>
      </c>
      <c r="MR117" s="44">
        <v>15</v>
      </c>
      <c r="MS117" s="201">
        <v>116306</v>
      </c>
      <c r="MT117" s="201">
        <v>6663.8</v>
      </c>
      <c r="MU117" s="44">
        <v>16</v>
      </c>
    </row>
    <row r="118" spans="5:359" x14ac:dyDescent="0.25">
      <c r="E118" s="61" t="s">
        <v>573</v>
      </c>
      <c r="F118" s="201">
        <v>8329.119999999999</v>
      </c>
      <c r="G118" s="201">
        <v>4164.5599999999995</v>
      </c>
      <c r="H118" s="44">
        <v>2</v>
      </c>
      <c r="I118" s="201">
        <v>29450</v>
      </c>
      <c r="J118" s="201">
        <v>4187.5</v>
      </c>
      <c r="K118" s="44">
        <v>7</v>
      </c>
      <c r="L118" s="201">
        <v>69621.38</v>
      </c>
      <c r="M118" s="201">
        <v>4578.1877777777781</v>
      </c>
      <c r="N118" s="44">
        <v>16</v>
      </c>
      <c r="O118" s="201">
        <v>62400</v>
      </c>
      <c r="P118" s="201">
        <v>4606.25</v>
      </c>
      <c r="Q118" s="44">
        <v>13</v>
      </c>
      <c r="R118" s="201">
        <v>93391</v>
      </c>
      <c r="S118" s="201">
        <v>4517.363636363636</v>
      </c>
      <c r="T118" s="44">
        <v>21</v>
      </c>
      <c r="U118" s="201">
        <v>82447</v>
      </c>
      <c r="V118" s="201">
        <v>4422.1000000000004</v>
      </c>
      <c r="W118" s="44">
        <v>19</v>
      </c>
      <c r="X118" s="201">
        <v>61191</v>
      </c>
      <c r="Y118" s="201">
        <v>4294.5555555555557</v>
      </c>
      <c r="Z118" s="44">
        <v>14</v>
      </c>
      <c r="AA118" s="201">
        <v>61245</v>
      </c>
      <c r="AB118" s="201">
        <v>4132.5</v>
      </c>
      <c r="AC118" s="44">
        <v>15</v>
      </c>
      <c r="AD118" s="201">
        <v>91010</v>
      </c>
      <c r="AE118" s="201">
        <v>4187.7777777777774</v>
      </c>
      <c r="AF118" s="44">
        <v>22</v>
      </c>
      <c r="AG118" s="201">
        <v>82020</v>
      </c>
      <c r="AH118" s="201">
        <v>4426.666666666667</v>
      </c>
      <c r="AI118" s="44">
        <v>19</v>
      </c>
      <c r="AJ118" s="201">
        <v>146793</v>
      </c>
      <c r="AK118" s="201">
        <v>4269.666666666667</v>
      </c>
      <c r="AL118" s="44">
        <v>35</v>
      </c>
      <c r="AM118" s="201">
        <v>70762</v>
      </c>
      <c r="AN118" s="201">
        <v>4508.6153846153848</v>
      </c>
      <c r="AO118" s="44">
        <v>16</v>
      </c>
      <c r="AP118" s="201">
        <v>66495</v>
      </c>
      <c r="AQ118" s="201">
        <v>4219.5</v>
      </c>
      <c r="AR118" s="44">
        <v>16</v>
      </c>
      <c r="AS118" s="201">
        <v>64842</v>
      </c>
      <c r="AT118" s="201">
        <v>4364.7692307692305</v>
      </c>
      <c r="AU118" s="44">
        <v>15</v>
      </c>
      <c r="AV118" s="201">
        <v>100053</v>
      </c>
      <c r="AW118" s="201">
        <v>4367.727272727273</v>
      </c>
      <c r="AX118" s="44">
        <v>23</v>
      </c>
      <c r="AY118" s="201">
        <v>49796</v>
      </c>
      <c r="AZ118" s="201">
        <v>4199.5</v>
      </c>
      <c r="BA118" s="44">
        <v>12</v>
      </c>
      <c r="BB118" s="201">
        <v>41346</v>
      </c>
      <c r="BC118" s="201">
        <v>4170.8571428571431</v>
      </c>
      <c r="BD118" s="44">
        <v>10</v>
      </c>
      <c r="BE118" s="201">
        <v>55411.7</v>
      </c>
      <c r="BF118" s="201">
        <v>4269.5222222222219</v>
      </c>
      <c r="BG118" s="44">
        <v>13</v>
      </c>
      <c r="BH118" s="201">
        <v>65500</v>
      </c>
      <c r="BI118" s="201">
        <v>4137.5</v>
      </c>
      <c r="BJ118" s="44">
        <v>16</v>
      </c>
      <c r="BK118" s="201">
        <v>63821.7</v>
      </c>
      <c r="BL118" s="201">
        <v>4257.7909090909088</v>
      </c>
      <c r="BM118" s="44">
        <v>15</v>
      </c>
      <c r="BN118" s="201">
        <v>100518.7</v>
      </c>
      <c r="BO118" s="201">
        <v>4472.5153846153844</v>
      </c>
      <c r="BP118" s="44">
        <v>23</v>
      </c>
      <c r="BQ118" s="201">
        <v>105891.79999999999</v>
      </c>
      <c r="BR118" s="201">
        <v>4504.3153846153837</v>
      </c>
      <c r="BS118" s="44">
        <v>24</v>
      </c>
      <c r="BT118" s="201">
        <v>69615</v>
      </c>
      <c r="BU118" s="201">
        <v>4412.166666666667</v>
      </c>
      <c r="BV118" s="44">
        <v>16</v>
      </c>
      <c r="BW118" s="201">
        <v>79454</v>
      </c>
      <c r="BX118" s="201">
        <v>4478.916666666667</v>
      </c>
      <c r="BY118" s="44">
        <v>18</v>
      </c>
      <c r="BZ118" s="201">
        <v>81299.7</v>
      </c>
      <c r="CA118" s="201">
        <v>4344.2699999999995</v>
      </c>
      <c r="CB118" s="44">
        <v>19</v>
      </c>
      <c r="CC118" s="201">
        <v>81813</v>
      </c>
      <c r="CD118" s="201">
        <v>4362.7</v>
      </c>
      <c r="CE118" s="44">
        <v>19</v>
      </c>
      <c r="CF118" s="201">
        <v>155090</v>
      </c>
      <c r="CG118" s="201">
        <v>4530.2307692307695</v>
      </c>
      <c r="CH118" s="44">
        <v>35</v>
      </c>
      <c r="CI118" s="201">
        <v>99078</v>
      </c>
      <c r="CJ118" s="201">
        <v>4400.2</v>
      </c>
      <c r="CK118" s="44">
        <v>23</v>
      </c>
      <c r="CL118" s="201">
        <v>116445</v>
      </c>
      <c r="CM118" s="201">
        <v>4402.6923076923076</v>
      </c>
      <c r="CN118" s="44">
        <v>27</v>
      </c>
      <c r="CO118" s="201">
        <v>90699</v>
      </c>
      <c r="CP118" s="201">
        <v>4332.181818181818</v>
      </c>
      <c r="CQ118" s="44">
        <v>21</v>
      </c>
      <c r="CR118" s="201">
        <v>81945</v>
      </c>
      <c r="CS118" s="201">
        <v>4326</v>
      </c>
      <c r="CT118" s="44">
        <v>19</v>
      </c>
      <c r="CU118" s="201">
        <v>102330</v>
      </c>
      <c r="CV118" s="201">
        <v>4533.7857142857147</v>
      </c>
      <c r="CW118" s="44">
        <v>23</v>
      </c>
      <c r="CX118" s="201">
        <v>90844</v>
      </c>
      <c r="CY118" s="201">
        <v>4351.3846153846152</v>
      </c>
      <c r="CZ118" s="44">
        <v>21</v>
      </c>
      <c r="DA118" s="201">
        <v>101739</v>
      </c>
      <c r="DB118" s="201">
        <v>4244.2307692307695</v>
      </c>
      <c r="DC118" s="44">
        <v>24</v>
      </c>
      <c r="DD118" s="201">
        <v>79830</v>
      </c>
      <c r="DE118" s="201">
        <v>4403.1111111111113</v>
      </c>
      <c r="DF118" s="44">
        <v>18</v>
      </c>
      <c r="DG118" s="201">
        <v>101709</v>
      </c>
      <c r="DH118" s="201">
        <v>4303.333333333333</v>
      </c>
      <c r="DI118" s="44">
        <v>24</v>
      </c>
      <c r="DJ118" s="201">
        <v>136887</v>
      </c>
      <c r="DK118" s="201">
        <v>4352.1538461538457</v>
      </c>
      <c r="DL118" s="44">
        <v>32</v>
      </c>
      <c r="DM118" s="201">
        <v>97756</v>
      </c>
      <c r="DN118" s="201">
        <v>4314</v>
      </c>
      <c r="DO118" s="44">
        <v>22</v>
      </c>
      <c r="DP118" s="201">
        <v>51019</v>
      </c>
      <c r="DQ118" s="201">
        <v>4291.8999999999996</v>
      </c>
      <c r="DR118" s="44">
        <v>12</v>
      </c>
      <c r="DS118" s="201">
        <v>113775.7</v>
      </c>
      <c r="DT118" s="201">
        <v>4449.4384615384615</v>
      </c>
      <c r="DU118" s="44">
        <v>26</v>
      </c>
      <c r="DV118" s="201">
        <v>107481</v>
      </c>
      <c r="DW118" s="201">
        <v>4667.272727272727</v>
      </c>
      <c r="DX118" s="44">
        <v>24</v>
      </c>
      <c r="DY118" s="201">
        <v>104661</v>
      </c>
      <c r="DZ118" s="201">
        <v>4348.4285714285716</v>
      </c>
      <c r="EA118" s="44">
        <v>24</v>
      </c>
      <c r="EB118" s="201">
        <v>161286</v>
      </c>
      <c r="EC118" s="201">
        <v>4531.105263157895</v>
      </c>
      <c r="ED118" s="44">
        <v>36</v>
      </c>
      <c r="EE118" s="201">
        <v>147797</v>
      </c>
      <c r="EF118" s="201">
        <v>4468.2777777777774</v>
      </c>
      <c r="EG118" s="44">
        <v>34</v>
      </c>
      <c r="EH118" s="201">
        <v>126837</v>
      </c>
      <c r="EI118" s="201">
        <v>4478.3125</v>
      </c>
      <c r="EJ118" s="44">
        <v>28</v>
      </c>
      <c r="EK118" s="201">
        <v>147674</v>
      </c>
      <c r="EL118" s="201">
        <v>4554.1000000000004</v>
      </c>
      <c r="EM118" s="44">
        <v>32</v>
      </c>
      <c r="EN118" s="201">
        <v>130417.33500000001</v>
      </c>
      <c r="EO118" s="201">
        <v>4671.0741666666672</v>
      </c>
      <c r="EP118" s="44">
        <v>29</v>
      </c>
      <c r="EQ118" s="201">
        <v>85660</v>
      </c>
      <c r="ER118" s="201">
        <v>4696.25</v>
      </c>
      <c r="ES118" s="44">
        <v>18</v>
      </c>
      <c r="ET118" s="201">
        <v>111622.33500000001</v>
      </c>
      <c r="EU118" s="201">
        <v>4851.7844117647064</v>
      </c>
      <c r="EV118" s="44">
        <v>23</v>
      </c>
      <c r="EW118" s="201">
        <v>77747</v>
      </c>
      <c r="EX118" s="201">
        <v>4634.818181818182</v>
      </c>
      <c r="EY118" s="44">
        <v>17</v>
      </c>
      <c r="EZ118" s="201">
        <v>78552</v>
      </c>
      <c r="FA118" s="201">
        <v>4663.083333333333</v>
      </c>
      <c r="FB118" s="44">
        <v>17</v>
      </c>
      <c r="FC118" s="201">
        <v>100301</v>
      </c>
      <c r="FD118" s="201">
        <v>4469</v>
      </c>
      <c r="FE118" s="44">
        <v>22</v>
      </c>
      <c r="FF118" s="201">
        <v>108521.33500000001</v>
      </c>
      <c r="FG118" s="201">
        <v>4749.7084375000004</v>
      </c>
      <c r="FH118" s="44">
        <v>23</v>
      </c>
      <c r="FI118" s="201">
        <v>92154</v>
      </c>
      <c r="FJ118" s="201">
        <v>5029.833333333333</v>
      </c>
      <c r="FK118" s="44">
        <v>19</v>
      </c>
      <c r="FL118" s="201">
        <v>109846</v>
      </c>
      <c r="FM118" s="201">
        <v>4886.0625</v>
      </c>
      <c r="FN118" s="44">
        <v>23</v>
      </c>
      <c r="FO118" s="201">
        <v>88758</v>
      </c>
      <c r="FP118" s="201">
        <v>4577.833333333333</v>
      </c>
      <c r="FQ118" s="44">
        <v>19</v>
      </c>
      <c r="FR118" s="201">
        <v>99310</v>
      </c>
      <c r="FS118" s="201">
        <v>4747.2352941176468</v>
      </c>
      <c r="FT118" s="44">
        <v>21</v>
      </c>
      <c r="FU118" s="201">
        <v>94705</v>
      </c>
      <c r="FV118" s="201">
        <v>4736.5333333333338</v>
      </c>
      <c r="FW118" s="44">
        <v>20</v>
      </c>
      <c r="FX118" s="201">
        <v>88923.91</v>
      </c>
      <c r="FY118" s="201">
        <v>4972.2955000000002</v>
      </c>
      <c r="FZ118" s="44">
        <v>18</v>
      </c>
      <c r="GA118" s="201">
        <v>71879</v>
      </c>
      <c r="GB118" s="201">
        <v>4527.8</v>
      </c>
      <c r="GC118" s="44">
        <v>16</v>
      </c>
      <c r="GD118" s="201">
        <v>150545.79999999999</v>
      </c>
      <c r="GE118" s="201">
        <v>4789.7111111111117</v>
      </c>
      <c r="GF118" s="44">
        <v>32</v>
      </c>
      <c r="GG118" s="201">
        <v>92382</v>
      </c>
      <c r="GH118" s="201">
        <v>4855.1333333333332</v>
      </c>
      <c r="GI118" s="44">
        <v>19</v>
      </c>
      <c r="GJ118" s="201">
        <v>114882</v>
      </c>
      <c r="GK118" s="201">
        <v>4653</v>
      </c>
      <c r="GL118" s="44">
        <v>25</v>
      </c>
      <c r="GM118" s="201">
        <v>92958</v>
      </c>
      <c r="GN118" s="201">
        <v>4409.1538461538457</v>
      </c>
      <c r="GO118" s="44">
        <v>21</v>
      </c>
      <c r="GP118" s="201">
        <v>108652.8</v>
      </c>
      <c r="GQ118" s="201">
        <v>4749.1285714285714</v>
      </c>
      <c r="GR118" s="44">
        <v>24</v>
      </c>
      <c r="GS118" s="201">
        <v>81004.800000000003</v>
      </c>
      <c r="GT118" s="201">
        <v>4598.9076923076927</v>
      </c>
      <c r="GU118" s="44">
        <v>18</v>
      </c>
      <c r="GV118" s="201">
        <v>82231</v>
      </c>
      <c r="GW118" s="201">
        <v>4410.7</v>
      </c>
      <c r="GX118" s="44">
        <v>19</v>
      </c>
      <c r="GY118" s="201">
        <v>94081.05</v>
      </c>
      <c r="GZ118" s="201">
        <v>4704.4147058823528</v>
      </c>
      <c r="HA118" s="44">
        <v>20</v>
      </c>
      <c r="HB118" s="201">
        <v>78025</v>
      </c>
      <c r="HC118" s="201">
        <v>4661.916666666667</v>
      </c>
      <c r="HD118" s="44">
        <v>17</v>
      </c>
      <c r="HE118" s="201">
        <v>78456</v>
      </c>
      <c r="HF118" s="201">
        <v>4783.833333333333</v>
      </c>
      <c r="HG118" s="44">
        <v>17</v>
      </c>
      <c r="HH118" s="201">
        <v>63265.180000000008</v>
      </c>
      <c r="HI118" s="201">
        <v>4564.0180000000009</v>
      </c>
      <c r="HJ118" s="44">
        <v>14</v>
      </c>
      <c r="HK118" s="201">
        <v>56853.8</v>
      </c>
      <c r="HL118" s="201">
        <v>4474.7250000000004</v>
      </c>
      <c r="HM118" s="44">
        <v>13</v>
      </c>
      <c r="HN118" s="201">
        <v>87292.78</v>
      </c>
      <c r="HO118" s="201">
        <v>5251.1853333333329</v>
      </c>
      <c r="HP118" s="44">
        <v>17</v>
      </c>
      <c r="HQ118" s="201">
        <v>72896.45</v>
      </c>
      <c r="HR118" s="201">
        <v>4783.4450000000006</v>
      </c>
      <c r="HS118" s="44">
        <v>16</v>
      </c>
      <c r="HT118" s="201">
        <v>100748.6</v>
      </c>
      <c r="HU118" s="201">
        <v>4623.7</v>
      </c>
      <c r="HV118" s="44">
        <v>22</v>
      </c>
      <c r="HW118" s="201">
        <v>91229.05</v>
      </c>
      <c r="HX118" s="201">
        <v>4704.0038461538461</v>
      </c>
      <c r="HY118" s="44">
        <v>20</v>
      </c>
      <c r="HZ118" s="201">
        <v>115027.84999999999</v>
      </c>
      <c r="IA118" s="201">
        <v>5011.6892857142866</v>
      </c>
      <c r="IB118" s="44">
        <v>23</v>
      </c>
      <c r="IC118" s="201">
        <v>99283.8</v>
      </c>
      <c r="ID118" s="201">
        <v>5205.6500000000005</v>
      </c>
      <c r="IE118" s="44">
        <v>21</v>
      </c>
      <c r="IF118" s="201">
        <v>70185</v>
      </c>
      <c r="IG118" s="201">
        <v>4878.25</v>
      </c>
      <c r="IH118" s="44">
        <v>15</v>
      </c>
      <c r="II118" s="201">
        <v>84738</v>
      </c>
      <c r="IJ118" s="201">
        <v>4550.2</v>
      </c>
      <c r="IK118" s="44">
        <v>19</v>
      </c>
      <c r="IL118" s="201">
        <v>91316.85</v>
      </c>
      <c r="IM118" s="201">
        <v>4869.8656250000004</v>
      </c>
      <c r="IN118" s="44">
        <v>19</v>
      </c>
      <c r="IO118" s="201">
        <v>140078.39999999999</v>
      </c>
      <c r="IP118" s="201">
        <v>4984.8375000000005</v>
      </c>
      <c r="IQ118" s="44">
        <v>30</v>
      </c>
      <c r="IR118" s="201">
        <v>76237</v>
      </c>
      <c r="IS118" s="201">
        <v>4570.5</v>
      </c>
      <c r="IT118" s="44">
        <v>17</v>
      </c>
      <c r="IU118" s="201">
        <v>147881.79999999999</v>
      </c>
      <c r="IV118" s="201">
        <v>4739.971428571429</v>
      </c>
      <c r="IW118" s="44">
        <v>31</v>
      </c>
      <c r="IX118" s="201">
        <v>107956.85</v>
      </c>
      <c r="IY118" s="201">
        <v>4822.0607142857143</v>
      </c>
      <c r="IZ118" s="44">
        <v>23</v>
      </c>
      <c r="JA118" s="201">
        <v>123276.35</v>
      </c>
      <c r="JB118" s="201">
        <v>5027.7250000000004</v>
      </c>
      <c r="JC118" s="44">
        <v>25</v>
      </c>
      <c r="JD118" s="201">
        <v>105687</v>
      </c>
      <c r="JE118" s="201">
        <v>4921.2</v>
      </c>
      <c r="JF118" s="44">
        <v>22</v>
      </c>
      <c r="JG118" s="201">
        <v>82093</v>
      </c>
      <c r="JH118" s="201">
        <v>4913.1538461538457</v>
      </c>
      <c r="JI118" s="44">
        <v>17</v>
      </c>
      <c r="JJ118" s="201">
        <v>133658.85</v>
      </c>
      <c r="JK118" s="201">
        <v>4935.1233333333339</v>
      </c>
      <c r="JL118" s="44">
        <v>28</v>
      </c>
      <c r="JM118" s="201">
        <v>60346</v>
      </c>
      <c r="JN118" s="201">
        <v>5195.8999999999996</v>
      </c>
      <c r="JO118" s="44">
        <v>12</v>
      </c>
      <c r="JP118" s="201">
        <v>31402.85</v>
      </c>
      <c r="JQ118" s="201">
        <v>5233.8083333333334</v>
      </c>
      <c r="JR118" s="44">
        <v>6</v>
      </c>
      <c r="JS118" s="201">
        <v>123899.92</v>
      </c>
      <c r="JT118" s="201">
        <v>5349.6824999999999</v>
      </c>
      <c r="JU118" s="44">
        <v>24</v>
      </c>
      <c r="JV118" s="201">
        <v>82886</v>
      </c>
      <c r="JW118" s="201">
        <v>5306.05</v>
      </c>
      <c r="JX118" s="44">
        <v>16</v>
      </c>
      <c r="JY118" s="201">
        <v>83578.55</v>
      </c>
      <c r="JZ118" s="201">
        <v>4703.4625000000005</v>
      </c>
      <c r="KA118" s="44">
        <v>18</v>
      </c>
      <c r="KB118" s="201">
        <v>80516.850000000006</v>
      </c>
      <c r="KC118" s="201">
        <v>4913.0772727272724</v>
      </c>
      <c r="KD118" s="44">
        <v>17</v>
      </c>
      <c r="KE118" s="201">
        <v>94998.85</v>
      </c>
      <c r="KF118" s="201">
        <v>4889.9233333333341</v>
      </c>
      <c r="KG118" s="44">
        <v>20</v>
      </c>
      <c r="KH118" s="201">
        <v>73445.55</v>
      </c>
      <c r="KI118" s="201">
        <v>4883.3187500000004</v>
      </c>
      <c r="KJ118" s="44">
        <v>15</v>
      </c>
      <c r="KK118" s="201">
        <v>120412</v>
      </c>
      <c r="KL118" s="201">
        <v>5001</v>
      </c>
      <c r="KM118" s="44">
        <v>25</v>
      </c>
      <c r="KN118" s="201">
        <v>80107.55</v>
      </c>
      <c r="KO118" s="201">
        <v>5216.2550000000001</v>
      </c>
      <c r="KP118" s="44">
        <v>16</v>
      </c>
      <c r="KQ118" s="201">
        <v>47765.85</v>
      </c>
      <c r="KR118" s="201">
        <v>5307.3166666666666</v>
      </c>
      <c r="KS118" s="44">
        <v>9</v>
      </c>
      <c r="KT118" s="201">
        <v>75965</v>
      </c>
      <c r="KU118" s="201">
        <v>5392.5</v>
      </c>
      <c r="KV118" s="44">
        <v>14</v>
      </c>
      <c r="KW118" s="201">
        <v>109579.58</v>
      </c>
      <c r="KX118" s="201">
        <v>5747.2345454545457</v>
      </c>
      <c r="KY118" s="44">
        <v>18</v>
      </c>
      <c r="KZ118" s="201">
        <v>113921</v>
      </c>
      <c r="LA118" s="201">
        <v>5424.4285714285716</v>
      </c>
      <c r="LB118" s="44">
        <v>21</v>
      </c>
      <c r="LC118" s="201">
        <v>107171.55</v>
      </c>
      <c r="LD118" s="201">
        <v>5480.77</v>
      </c>
      <c r="LE118" s="44">
        <v>20</v>
      </c>
      <c r="LF118" s="201">
        <v>160183.57999999999</v>
      </c>
      <c r="LG118" s="201">
        <v>5158.8100000000004</v>
      </c>
      <c r="LH118" s="44">
        <v>31</v>
      </c>
      <c r="LI118" s="201">
        <v>81060</v>
      </c>
      <c r="LJ118" s="201">
        <v>5513.636363636364</v>
      </c>
      <c r="LK118" s="44">
        <v>15</v>
      </c>
      <c r="LL118" s="201">
        <v>120045.25</v>
      </c>
      <c r="LM118" s="201">
        <v>5285.0131578947367</v>
      </c>
      <c r="LN118" s="44">
        <v>23</v>
      </c>
      <c r="LO118" s="201">
        <v>115617.13</v>
      </c>
      <c r="LP118" s="201">
        <v>5092.1841176470589</v>
      </c>
      <c r="LQ118" s="44">
        <v>24</v>
      </c>
      <c r="LR118" s="201">
        <v>99170</v>
      </c>
      <c r="LS118" s="201">
        <v>5147.0769230769229</v>
      </c>
      <c r="LT118" s="44">
        <v>19</v>
      </c>
      <c r="LU118" s="201">
        <v>111958.58</v>
      </c>
      <c r="LV118" s="201">
        <v>5122.9766666666665</v>
      </c>
      <c r="LW118" s="44">
        <v>22</v>
      </c>
      <c r="LX118" s="201">
        <v>120705.16</v>
      </c>
      <c r="LY118" s="201">
        <v>5179.1988888888891</v>
      </c>
      <c r="LZ118" s="44">
        <v>23</v>
      </c>
      <c r="MA118" s="201">
        <v>125888</v>
      </c>
      <c r="MB118" s="201">
        <v>5296.2666666666664</v>
      </c>
      <c r="MC118" s="44">
        <v>25</v>
      </c>
      <c r="MD118" s="201">
        <v>136694</v>
      </c>
      <c r="ME118" s="201">
        <v>5011.8888888888887</v>
      </c>
      <c r="MF118" s="44">
        <v>28</v>
      </c>
      <c r="MG118" s="201">
        <v>119031</v>
      </c>
      <c r="MH118" s="201">
        <v>4971</v>
      </c>
      <c r="MI118" s="44">
        <v>24</v>
      </c>
      <c r="MJ118" s="201">
        <v>106165</v>
      </c>
      <c r="MK118" s="201">
        <v>5615.9230769230771</v>
      </c>
      <c r="ML118" s="44">
        <v>19</v>
      </c>
      <c r="MM118" s="201">
        <v>116239</v>
      </c>
      <c r="MN118" s="201">
        <v>5084.7666666666664</v>
      </c>
      <c r="MO118" s="44">
        <v>22</v>
      </c>
      <c r="MP118" s="201">
        <v>107430</v>
      </c>
      <c r="MQ118" s="201">
        <v>4940.1333333333332</v>
      </c>
      <c r="MR118" s="44">
        <v>22</v>
      </c>
      <c r="MS118" s="201">
        <v>119583</v>
      </c>
      <c r="MT118" s="201">
        <v>4567.7894736842109</v>
      </c>
      <c r="MU118" s="44">
        <v>27</v>
      </c>
    </row>
    <row r="119" spans="5:359" x14ac:dyDescent="0.25">
      <c r="E119" s="61" t="s">
        <v>827</v>
      </c>
      <c r="F119" s="201">
        <v>124900</v>
      </c>
      <c r="G119" s="201">
        <v>4683.333333333333</v>
      </c>
      <c r="H119" s="44">
        <v>28</v>
      </c>
      <c r="I119" s="201">
        <v>139175</v>
      </c>
      <c r="J119" s="201">
        <v>4546.875</v>
      </c>
      <c r="K119" s="44">
        <v>31</v>
      </c>
      <c r="L119" s="201">
        <v>189890</v>
      </c>
      <c r="M119" s="201">
        <v>4524.6875</v>
      </c>
      <c r="N119" s="44">
        <v>43</v>
      </c>
      <c r="O119" s="201">
        <v>163120</v>
      </c>
      <c r="P119" s="201">
        <v>4558.8235294117649</v>
      </c>
      <c r="Q119" s="44">
        <v>36</v>
      </c>
      <c r="R119" s="201">
        <v>165702.76</v>
      </c>
      <c r="S119" s="201">
        <v>4525.3038095238098</v>
      </c>
      <c r="T119" s="44">
        <v>37</v>
      </c>
      <c r="U119" s="201">
        <v>204230</v>
      </c>
      <c r="V119" s="201">
        <v>4407.6190476190477</v>
      </c>
      <c r="W119" s="44">
        <v>47</v>
      </c>
      <c r="X119" s="201">
        <v>162865</v>
      </c>
      <c r="Y119" s="201">
        <v>4410.2941176470586</v>
      </c>
      <c r="Z119" s="44">
        <v>37</v>
      </c>
      <c r="AA119" s="201">
        <v>169590</v>
      </c>
      <c r="AB119" s="201">
        <v>4422.6315789473683</v>
      </c>
      <c r="AC119" s="44">
        <v>39</v>
      </c>
      <c r="AD119" s="201">
        <v>192965</v>
      </c>
      <c r="AE119" s="201">
        <v>4453.0952380952385</v>
      </c>
      <c r="AF119" s="44">
        <v>44</v>
      </c>
      <c r="AG119" s="201">
        <v>167870</v>
      </c>
      <c r="AH119" s="201">
        <v>4510.833333333333</v>
      </c>
      <c r="AI119" s="44">
        <v>38</v>
      </c>
      <c r="AJ119" s="201">
        <v>159780</v>
      </c>
      <c r="AK119" s="201">
        <v>4428.75</v>
      </c>
      <c r="AL119" s="44">
        <v>36</v>
      </c>
      <c r="AM119" s="201">
        <v>210102.76</v>
      </c>
      <c r="AN119" s="201">
        <v>4529.0733333333337</v>
      </c>
      <c r="AO119" s="44">
        <v>47</v>
      </c>
      <c r="AP119" s="201">
        <v>183271.38</v>
      </c>
      <c r="AQ119" s="201">
        <v>4545.5419047619052</v>
      </c>
      <c r="AR119" s="44">
        <v>41</v>
      </c>
      <c r="AS119" s="201">
        <v>165051.38</v>
      </c>
      <c r="AT119" s="201">
        <v>4613.0223529411769</v>
      </c>
      <c r="AU119" s="44">
        <v>37</v>
      </c>
      <c r="AV119" s="201">
        <v>255161.38</v>
      </c>
      <c r="AW119" s="201">
        <v>4575.0530769230772</v>
      </c>
      <c r="AX119" s="44">
        <v>57</v>
      </c>
      <c r="AY119" s="201">
        <v>205566.38</v>
      </c>
      <c r="AZ119" s="201">
        <v>4525.2552000000005</v>
      </c>
      <c r="BA119" s="44">
        <v>46</v>
      </c>
      <c r="BB119" s="201">
        <v>254145</v>
      </c>
      <c r="BC119" s="201">
        <v>4514.545454545455</v>
      </c>
      <c r="BD119" s="44">
        <v>57</v>
      </c>
      <c r="BE119" s="201">
        <v>222156.38</v>
      </c>
      <c r="BF119" s="201">
        <v>4501.7717241379314</v>
      </c>
      <c r="BG119" s="44">
        <v>50</v>
      </c>
      <c r="BH119" s="201">
        <v>208322.76</v>
      </c>
      <c r="BI119" s="201">
        <v>4608.1034782608695</v>
      </c>
      <c r="BJ119" s="44">
        <v>46</v>
      </c>
      <c r="BK119" s="201">
        <v>298896.38</v>
      </c>
      <c r="BL119" s="201">
        <v>4589.8659259259257</v>
      </c>
      <c r="BM119" s="44">
        <v>67</v>
      </c>
      <c r="BN119" s="201">
        <v>184281.38</v>
      </c>
      <c r="BO119" s="201">
        <v>4744.0200000000004</v>
      </c>
      <c r="BP119" s="44">
        <v>40</v>
      </c>
      <c r="BQ119" s="201">
        <v>187874</v>
      </c>
      <c r="BR119" s="201">
        <v>4458.909090909091</v>
      </c>
      <c r="BS119" s="44">
        <v>43</v>
      </c>
      <c r="BT119" s="201">
        <v>150350</v>
      </c>
      <c r="BU119" s="201">
        <v>4671.875</v>
      </c>
      <c r="BV119" s="44">
        <v>33</v>
      </c>
      <c r="BW119" s="201">
        <v>222545.38</v>
      </c>
      <c r="BX119" s="201">
        <v>4547.3990476190475</v>
      </c>
      <c r="BY119" s="44">
        <v>50</v>
      </c>
      <c r="BZ119" s="201">
        <v>163648</v>
      </c>
      <c r="CA119" s="201">
        <v>4431.4833333000006</v>
      </c>
      <c r="CB119" s="44">
        <v>37</v>
      </c>
      <c r="CC119" s="201">
        <v>183418</v>
      </c>
      <c r="CD119" s="201">
        <v>4326.7619047619046</v>
      </c>
      <c r="CE119" s="44">
        <v>42</v>
      </c>
      <c r="CF119" s="201">
        <v>278765</v>
      </c>
      <c r="CG119" s="201">
        <v>4285</v>
      </c>
      <c r="CH119" s="44">
        <v>65</v>
      </c>
      <c r="CI119" s="201">
        <v>249969</v>
      </c>
      <c r="CJ119" s="201">
        <v>4341</v>
      </c>
      <c r="CK119" s="44">
        <v>58</v>
      </c>
      <c r="CL119" s="201">
        <v>289975.38</v>
      </c>
      <c r="CM119" s="201">
        <v>4388.1469565217394</v>
      </c>
      <c r="CN119" s="44">
        <v>67</v>
      </c>
      <c r="CO119" s="201">
        <v>329560</v>
      </c>
      <c r="CP119" s="201">
        <v>4343</v>
      </c>
      <c r="CQ119" s="44">
        <v>77</v>
      </c>
      <c r="CR119" s="201">
        <v>295475</v>
      </c>
      <c r="CS119" s="201">
        <v>4377.5</v>
      </c>
      <c r="CT119" s="44">
        <v>69</v>
      </c>
      <c r="CU119" s="201">
        <v>294421</v>
      </c>
      <c r="CV119" s="201">
        <v>4411.5200000000004</v>
      </c>
      <c r="CW119" s="44">
        <v>68</v>
      </c>
      <c r="CX119" s="201">
        <v>324903</v>
      </c>
      <c r="CY119" s="201">
        <v>4397.1499999999996</v>
      </c>
      <c r="CZ119" s="44">
        <v>76</v>
      </c>
      <c r="DA119" s="201">
        <v>317425</v>
      </c>
      <c r="DB119" s="201">
        <v>4285.5</v>
      </c>
      <c r="DC119" s="44">
        <v>75</v>
      </c>
      <c r="DD119" s="201">
        <v>320735</v>
      </c>
      <c r="DE119" s="201">
        <v>4305.217391304348</v>
      </c>
      <c r="DF119" s="44">
        <v>75</v>
      </c>
      <c r="DG119" s="201">
        <v>317730</v>
      </c>
      <c r="DH119" s="201">
        <v>4318.25</v>
      </c>
      <c r="DI119" s="44">
        <v>74</v>
      </c>
      <c r="DJ119" s="201">
        <v>369890</v>
      </c>
      <c r="DK119" s="201">
        <v>4318.958333333333</v>
      </c>
      <c r="DL119" s="44">
        <v>87</v>
      </c>
      <c r="DM119" s="201">
        <v>225165</v>
      </c>
      <c r="DN119" s="201">
        <v>4314.7222222222226</v>
      </c>
      <c r="DO119" s="44">
        <v>53</v>
      </c>
      <c r="DP119" s="201">
        <v>244220</v>
      </c>
      <c r="DQ119" s="201">
        <v>4300.227272727273</v>
      </c>
      <c r="DR119" s="44">
        <v>57</v>
      </c>
      <c r="DS119" s="201">
        <v>207320</v>
      </c>
      <c r="DT119" s="201">
        <v>4289.7222222222226</v>
      </c>
      <c r="DU119" s="44">
        <v>49</v>
      </c>
      <c r="DV119" s="201">
        <v>316505</v>
      </c>
      <c r="DW119" s="201">
        <v>4333</v>
      </c>
      <c r="DX119" s="44">
        <v>74</v>
      </c>
      <c r="DY119" s="201">
        <v>247600</v>
      </c>
      <c r="DZ119" s="201">
        <v>4293.695652173913</v>
      </c>
      <c r="EA119" s="44">
        <v>58</v>
      </c>
      <c r="EB119" s="201">
        <v>275285</v>
      </c>
      <c r="EC119" s="201">
        <v>4326.086956521739</v>
      </c>
      <c r="ED119" s="44">
        <v>65</v>
      </c>
      <c r="EE119" s="201">
        <v>321435</v>
      </c>
      <c r="EF119" s="201">
        <v>4341.1904761904761</v>
      </c>
      <c r="EG119" s="44">
        <v>75</v>
      </c>
      <c r="EH119" s="201">
        <v>291245</v>
      </c>
      <c r="EI119" s="201">
        <v>4321.363636363636</v>
      </c>
      <c r="EJ119" s="44">
        <v>68</v>
      </c>
      <c r="EK119" s="201">
        <v>277140</v>
      </c>
      <c r="EL119" s="201">
        <v>4309.772727272727</v>
      </c>
      <c r="EM119" s="44">
        <v>66</v>
      </c>
      <c r="EN119" s="201">
        <v>172695</v>
      </c>
      <c r="EO119" s="201">
        <v>4291.4285714285716</v>
      </c>
      <c r="EP119" s="44">
        <v>41</v>
      </c>
      <c r="EQ119" s="201">
        <v>176241.38</v>
      </c>
      <c r="ER119" s="201">
        <v>4532.1400000000003</v>
      </c>
      <c r="ES119" s="44">
        <v>40</v>
      </c>
      <c r="ET119" s="201">
        <v>238875</v>
      </c>
      <c r="EU119" s="201">
        <v>4304.6875</v>
      </c>
      <c r="EV119" s="44">
        <v>55</v>
      </c>
      <c r="EW119" s="201">
        <v>309965</v>
      </c>
      <c r="EX119" s="201">
        <v>4334.583333333333</v>
      </c>
      <c r="EY119" s="44">
        <v>72</v>
      </c>
      <c r="EZ119" s="201">
        <v>233330</v>
      </c>
      <c r="FA119" s="201">
        <v>4325.217391304348</v>
      </c>
      <c r="FB119" s="44">
        <v>55</v>
      </c>
      <c r="FC119" s="201">
        <v>256215</v>
      </c>
      <c r="FD119" s="201">
        <v>4372.3529411764703</v>
      </c>
      <c r="FE119" s="44">
        <v>60</v>
      </c>
      <c r="FF119" s="201">
        <v>279965</v>
      </c>
      <c r="FG119" s="201">
        <v>4394.8</v>
      </c>
      <c r="FH119" s="44">
        <v>65</v>
      </c>
      <c r="FI119" s="201">
        <v>334636</v>
      </c>
      <c r="FJ119" s="201">
        <v>4504.5714285714284</v>
      </c>
      <c r="FK119" s="44">
        <v>77</v>
      </c>
      <c r="FL119" s="201">
        <v>261842.38</v>
      </c>
      <c r="FM119" s="201">
        <v>4589.8951999999999</v>
      </c>
      <c r="FN119" s="44">
        <v>59</v>
      </c>
      <c r="FO119" s="201">
        <v>297991.38</v>
      </c>
      <c r="FP119" s="201">
        <v>4388.7556521739134</v>
      </c>
      <c r="FQ119" s="44">
        <v>69</v>
      </c>
      <c r="FR119" s="201">
        <v>282207.76</v>
      </c>
      <c r="FS119" s="201">
        <v>4527.1709090909089</v>
      </c>
      <c r="FT119" s="44">
        <v>65</v>
      </c>
      <c r="FU119" s="201">
        <v>177260</v>
      </c>
      <c r="FV119" s="201">
        <v>4306.666666666667</v>
      </c>
      <c r="FW119" s="44">
        <v>42</v>
      </c>
      <c r="FX119" s="201">
        <v>196290</v>
      </c>
      <c r="FY119" s="201">
        <v>4571.25</v>
      </c>
      <c r="FZ119" s="44">
        <v>45</v>
      </c>
      <c r="GA119" s="201">
        <v>132601.70000000001</v>
      </c>
      <c r="GB119" s="201">
        <v>4452.8045454545454</v>
      </c>
      <c r="GC119" s="44">
        <v>31</v>
      </c>
      <c r="GD119" s="201">
        <v>217865.85</v>
      </c>
      <c r="GE119" s="201">
        <v>4610.9906250000004</v>
      </c>
      <c r="GF119" s="44">
        <v>50</v>
      </c>
      <c r="GG119" s="201">
        <v>174181.7</v>
      </c>
      <c r="GH119" s="201">
        <v>4867.0538461538463</v>
      </c>
      <c r="GI119" s="44">
        <v>39</v>
      </c>
      <c r="GJ119" s="201">
        <v>135111.70000000001</v>
      </c>
      <c r="GK119" s="201">
        <v>4792.8045454545454</v>
      </c>
      <c r="GL119" s="44">
        <v>30</v>
      </c>
      <c r="GM119" s="201">
        <v>131850</v>
      </c>
      <c r="GN119" s="201">
        <v>4288.636363636364</v>
      </c>
      <c r="GO119" s="44">
        <v>31</v>
      </c>
      <c r="GP119" s="201">
        <v>167180.85</v>
      </c>
      <c r="GQ119" s="201">
        <v>4715.7750000000005</v>
      </c>
      <c r="GR119" s="44">
        <v>37</v>
      </c>
      <c r="GS119" s="201">
        <v>137705</v>
      </c>
      <c r="GT119" s="201">
        <v>4368.636363636364</v>
      </c>
      <c r="GU119" s="44">
        <v>32</v>
      </c>
      <c r="GV119" s="201">
        <v>152826.70000000001</v>
      </c>
      <c r="GW119" s="201">
        <v>4660.9041666666662</v>
      </c>
      <c r="GX119" s="44">
        <v>34</v>
      </c>
      <c r="GY119" s="201">
        <v>158565</v>
      </c>
      <c r="GZ119" s="201">
        <v>5025</v>
      </c>
      <c r="HA119" s="44">
        <v>35</v>
      </c>
      <c r="HB119" s="201">
        <v>219696.38</v>
      </c>
      <c r="HC119" s="201">
        <v>4950.0726315789479</v>
      </c>
      <c r="HD119" s="44">
        <v>47</v>
      </c>
      <c r="HE119" s="201">
        <v>351560</v>
      </c>
      <c r="HF119" s="201">
        <v>4918.2258064516127</v>
      </c>
      <c r="HG119" s="44">
        <v>75</v>
      </c>
      <c r="HH119" s="201">
        <v>210930.85</v>
      </c>
      <c r="HI119" s="201">
        <v>4516.1239130434788</v>
      </c>
      <c r="HJ119" s="44">
        <v>48</v>
      </c>
      <c r="HK119" s="201">
        <v>286770.84999999998</v>
      </c>
      <c r="HL119" s="201">
        <v>4807.6950000000006</v>
      </c>
      <c r="HM119" s="44">
        <v>63</v>
      </c>
      <c r="HN119" s="201">
        <v>295385.84999999998</v>
      </c>
      <c r="HO119" s="201">
        <v>4697.8092592592593</v>
      </c>
      <c r="HP119" s="44">
        <v>65</v>
      </c>
      <c r="HQ119" s="201">
        <v>256855.85</v>
      </c>
      <c r="HR119" s="201">
        <v>4646.1425925925932</v>
      </c>
      <c r="HS119" s="44">
        <v>58</v>
      </c>
      <c r="HT119" s="201">
        <v>321341.7</v>
      </c>
      <c r="HU119" s="201">
        <v>4721.0283333333336</v>
      </c>
      <c r="HV119" s="44">
        <v>70</v>
      </c>
      <c r="HW119" s="201">
        <v>297410</v>
      </c>
      <c r="HX119" s="201">
        <v>4692.5</v>
      </c>
      <c r="HY119" s="44">
        <v>66</v>
      </c>
      <c r="HZ119" s="201">
        <v>287420</v>
      </c>
      <c r="IA119" s="201">
        <v>4767.5</v>
      </c>
      <c r="IB119" s="44">
        <v>61</v>
      </c>
      <c r="IC119" s="201">
        <v>198045</v>
      </c>
      <c r="ID119" s="201">
        <v>4902.954545454545</v>
      </c>
      <c r="IE119" s="44">
        <v>41</v>
      </c>
      <c r="IF119" s="201">
        <v>419750</v>
      </c>
      <c r="IG119" s="201">
        <v>4692.5</v>
      </c>
      <c r="IH119" s="44">
        <v>95</v>
      </c>
      <c r="II119" s="201">
        <v>368345</v>
      </c>
      <c r="IJ119" s="201">
        <v>4772</v>
      </c>
      <c r="IK119" s="44">
        <v>81</v>
      </c>
      <c r="IL119" s="201">
        <v>319530</v>
      </c>
      <c r="IM119" s="201">
        <v>4670</v>
      </c>
      <c r="IN119" s="44">
        <v>72</v>
      </c>
      <c r="IO119" s="201">
        <v>277010</v>
      </c>
      <c r="IP119" s="201">
        <v>4705.7894736842109</v>
      </c>
      <c r="IQ119" s="44">
        <v>61</v>
      </c>
      <c r="IR119" s="201">
        <v>173820</v>
      </c>
      <c r="IS119" s="201">
        <v>5028.125</v>
      </c>
      <c r="IT119" s="44">
        <v>37</v>
      </c>
      <c r="IU119" s="201">
        <v>239350</v>
      </c>
      <c r="IV119" s="201">
        <v>4843.4375</v>
      </c>
      <c r="IW119" s="44">
        <v>53</v>
      </c>
      <c r="IX119" s="201">
        <v>175077.52000000002</v>
      </c>
      <c r="IY119" s="201">
        <v>5447.1259999999993</v>
      </c>
      <c r="IZ119" s="44">
        <v>34</v>
      </c>
      <c r="JA119" s="201">
        <v>204765.65000000002</v>
      </c>
      <c r="JB119" s="201">
        <v>5030.9257548124988</v>
      </c>
      <c r="JC119" s="44">
        <v>44</v>
      </c>
      <c r="JD119" s="201">
        <v>61294.39</v>
      </c>
      <c r="JE119" s="201">
        <v>5265.8942857142856</v>
      </c>
      <c r="JF119" s="44">
        <v>12</v>
      </c>
      <c r="JG119" s="201">
        <v>141144.39000000001</v>
      </c>
      <c r="JH119" s="201">
        <v>5228.414615384615</v>
      </c>
      <c r="JI119" s="44">
        <v>28</v>
      </c>
      <c r="JJ119" s="201">
        <v>161867.51999999999</v>
      </c>
      <c r="JK119" s="201">
        <v>5057.9390000000003</v>
      </c>
      <c r="JL119" s="44">
        <v>36</v>
      </c>
      <c r="JM119" s="201">
        <v>176044.39</v>
      </c>
      <c r="JN119" s="201">
        <v>4900.2235714285716</v>
      </c>
      <c r="JO119" s="44">
        <v>38</v>
      </c>
      <c r="JP119" s="201">
        <v>232917.52000000002</v>
      </c>
      <c r="JQ119" s="201">
        <v>4920.2194999999992</v>
      </c>
      <c r="JR119" s="44">
        <v>50</v>
      </c>
      <c r="JS119" s="201">
        <v>154887.52000000002</v>
      </c>
      <c r="JT119" s="201">
        <v>4830.4471428571424</v>
      </c>
      <c r="JU119" s="44">
        <v>33</v>
      </c>
      <c r="JV119" s="201">
        <v>130118.13</v>
      </c>
      <c r="JW119" s="201">
        <v>4617.57</v>
      </c>
      <c r="JX119" s="44">
        <v>30</v>
      </c>
      <c r="JY119" s="201">
        <v>216564.39</v>
      </c>
      <c r="JZ119" s="201">
        <v>4840.5690909090908</v>
      </c>
      <c r="KA119" s="44">
        <v>49</v>
      </c>
      <c r="KB119" s="201">
        <v>115916.26000000001</v>
      </c>
      <c r="KC119" s="201">
        <v>5017.6400000000003</v>
      </c>
      <c r="KD119" s="44">
        <v>25</v>
      </c>
      <c r="KE119" s="201">
        <v>88746.260000000009</v>
      </c>
      <c r="KF119" s="201">
        <v>4875.7825000000003</v>
      </c>
      <c r="KG119" s="44">
        <v>20</v>
      </c>
      <c r="KH119" s="201">
        <v>134775</v>
      </c>
      <c r="KI119" s="201">
        <v>4670.3571428571431</v>
      </c>
      <c r="KJ119" s="44">
        <v>30</v>
      </c>
      <c r="KK119" s="201">
        <v>140505</v>
      </c>
      <c r="KL119" s="201">
        <v>4427.5</v>
      </c>
      <c r="KM119" s="44">
        <v>32</v>
      </c>
      <c r="KN119" s="201">
        <v>163925</v>
      </c>
      <c r="KO119" s="201">
        <v>4537</v>
      </c>
      <c r="KP119" s="44">
        <v>38</v>
      </c>
      <c r="KQ119" s="201">
        <v>154715</v>
      </c>
      <c r="KR119" s="201">
        <v>4434.6428571428569</v>
      </c>
      <c r="KS119" s="44">
        <v>35</v>
      </c>
      <c r="KT119" s="201">
        <v>206025</v>
      </c>
      <c r="KU119" s="201">
        <v>4610</v>
      </c>
      <c r="KV119" s="44">
        <v>46</v>
      </c>
      <c r="KW119" s="201">
        <v>159340</v>
      </c>
      <c r="KX119" s="201">
        <v>4547.6923076923076</v>
      </c>
      <c r="KY119" s="44">
        <v>36</v>
      </c>
      <c r="KZ119" s="201">
        <v>184895</v>
      </c>
      <c r="LA119" s="201">
        <v>4616.5625</v>
      </c>
      <c r="LB119" s="44">
        <v>42</v>
      </c>
      <c r="LC119" s="201">
        <v>178665</v>
      </c>
      <c r="LD119" s="201">
        <v>4524.583333333333</v>
      </c>
      <c r="LE119" s="44">
        <v>41</v>
      </c>
      <c r="LF119" s="201">
        <v>148455</v>
      </c>
      <c r="LG119" s="201">
        <v>4642.916666666667</v>
      </c>
      <c r="LH119" s="44">
        <v>33</v>
      </c>
      <c r="LI119" s="201">
        <v>150400</v>
      </c>
      <c r="LJ119" s="201">
        <v>4720.3571428571431</v>
      </c>
      <c r="LK119" s="44">
        <v>34</v>
      </c>
      <c r="LL119" s="201">
        <v>31915</v>
      </c>
      <c r="LM119" s="201">
        <v>5313</v>
      </c>
      <c r="LN119" s="44">
        <v>6</v>
      </c>
      <c r="LO119" s="201">
        <v>26130</v>
      </c>
      <c r="LP119" s="201">
        <v>5246.666666666667</v>
      </c>
      <c r="LQ119" s="44">
        <v>5</v>
      </c>
      <c r="LR119" s="201">
        <v>10830</v>
      </c>
      <c r="LS119" s="201">
        <v>5415</v>
      </c>
      <c r="LT119" s="44">
        <v>2</v>
      </c>
      <c r="LU119" s="201">
        <v>5350</v>
      </c>
      <c r="LV119" s="201">
        <v>5350</v>
      </c>
      <c r="LW119" s="44">
        <v>1</v>
      </c>
      <c r="LX119" s="201">
        <v>5350</v>
      </c>
      <c r="LY119" s="201">
        <v>5350</v>
      </c>
      <c r="LZ119" s="44">
        <v>1</v>
      </c>
      <c r="MA119" s="201">
        <v>43190</v>
      </c>
      <c r="MB119" s="201">
        <v>5393.333333333333</v>
      </c>
      <c r="MC119" s="44">
        <v>8</v>
      </c>
      <c r="MD119" s="201">
        <v>32360</v>
      </c>
      <c r="ME119" s="201">
        <v>5415</v>
      </c>
      <c r="MF119" s="44">
        <v>6</v>
      </c>
      <c r="MG119" s="201">
        <v>10830</v>
      </c>
      <c r="MH119" s="201">
        <v>5415</v>
      </c>
      <c r="MI119" s="44">
        <v>2</v>
      </c>
      <c r="MJ119" s="201">
        <v>5350</v>
      </c>
      <c r="MK119" s="201">
        <v>5350</v>
      </c>
      <c r="ML119" s="44">
        <v>1</v>
      </c>
      <c r="MM119" s="201">
        <v>16050</v>
      </c>
      <c r="MN119" s="201">
        <v>5350</v>
      </c>
      <c r="MO119" s="44">
        <v>3</v>
      </c>
      <c r="MP119" s="201">
        <v>26750</v>
      </c>
      <c r="MQ119" s="201">
        <v>5350</v>
      </c>
      <c r="MR119" s="44">
        <v>5</v>
      </c>
      <c r="MS119" s="201">
        <v>10700</v>
      </c>
      <c r="MT119" s="201">
        <v>5350</v>
      </c>
      <c r="MU119" s="44">
        <v>2</v>
      </c>
    </row>
    <row r="120" spans="5:359" x14ac:dyDescent="0.25">
      <c r="E120" s="61" t="s">
        <v>576</v>
      </c>
      <c r="F120" s="201">
        <v>40904</v>
      </c>
      <c r="G120" s="201">
        <v>5138.5</v>
      </c>
      <c r="H120" s="44">
        <v>8</v>
      </c>
      <c r="I120" s="201">
        <v>77544.399999999994</v>
      </c>
      <c r="J120" s="201">
        <v>4876.3777777777777</v>
      </c>
      <c r="K120" s="44">
        <v>16</v>
      </c>
      <c r="L120" s="201">
        <v>80948</v>
      </c>
      <c r="M120" s="201">
        <v>4787.909090909091</v>
      </c>
      <c r="N120" s="44">
        <v>17</v>
      </c>
      <c r="O120" s="201">
        <v>42608</v>
      </c>
      <c r="P120" s="201">
        <v>4726.5714285714284</v>
      </c>
      <c r="Q120" s="44">
        <v>9</v>
      </c>
      <c r="R120" s="201">
        <v>88868</v>
      </c>
      <c r="S120" s="201">
        <v>4668.863636363636</v>
      </c>
      <c r="T120" s="44">
        <v>19</v>
      </c>
      <c r="U120" s="201">
        <v>74450</v>
      </c>
      <c r="V120" s="201">
        <v>4728.3</v>
      </c>
      <c r="W120" s="44">
        <v>16</v>
      </c>
      <c r="X120" s="201">
        <v>59068</v>
      </c>
      <c r="Y120" s="201">
        <v>4952.6000000000004</v>
      </c>
      <c r="Z120" s="44">
        <v>12</v>
      </c>
      <c r="AA120" s="201">
        <v>133209</v>
      </c>
      <c r="AB120" s="201">
        <v>4791.3125</v>
      </c>
      <c r="AC120" s="44">
        <v>28</v>
      </c>
      <c r="AD120" s="201">
        <v>81774</v>
      </c>
      <c r="AE120" s="201">
        <v>4877.282051230769</v>
      </c>
      <c r="AF120" s="44">
        <v>17</v>
      </c>
      <c r="AG120" s="201">
        <v>76855</v>
      </c>
      <c r="AH120" s="201">
        <v>5102.5384615384619</v>
      </c>
      <c r="AI120" s="44">
        <v>15</v>
      </c>
      <c r="AJ120" s="201">
        <v>135479</v>
      </c>
      <c r="AK120" s="201">
        <v>4850.4375</v>
      </c>
      <c r="AL120" s="44">
        <v>28</v>
      </c>
      <c r="AM120" s="201">
        <v>109785</v>
      </c>
      <c r="AN120" s="201">
        <v>5061.583333333333</v>
      </c>
      <c r="AO120" s="44">
        <v>22</v>
      </c>
      <c r="AP120" s="201">
        <v>120457</v>
      </c>
      <c r="AQ120" s="201">
        <v>4801.1499999999996</v>
      </c>
      <c r="AR120" s="44">
        <v>25</v>
      </c>
      <c r="AS120" s="201">
        <v>49226</v>
      </c>
      <c r="AT120" s="201">
        <v>4974.875</v>
      </c>
      <c r="AU120" s="44">
        <v>10</v>
      </c>
      <c r="AV120" s="201">
        <v>96094</v>
      </c>
      <c r="AW120" s="201">
        <v>4783.8</v>
      </c>
      <c r="AX120" s="44">
        <v>20</v>
      </c>
      <c r="AY120" s="201">
        <v>87915</v>
      </c>
      <c r="AZ120" s="201">
        <v>4937.727272727273</v>
      </c>
      <c r="BA120" s="44">
        <v>18</v>
      </c>
      <c r="BB120" s="201">
        <v>61320</v>
      </c>
      <c r="BC120" s="201">
        <v>4893.125</v>
      </c>
      <c r="BD120" s="44">
        <v>13</v>
      </c>
      <c r="BE120" s="201">
        <v>69110</v>
      </c>
      <c r="BF120" s="201">
        <v>5019.2857142857147</v>
      </c>
      <c r="BG120" s="44">
        <v>14</v>
      </c>
      <c r="BH120" s="201">
        <v>71078</v>
      </c>
      <c r="BI120" s="201">
        <v>4728.166666666667</v>
      </c>
      <c r="BJ120" s="44">
        <v>15</v>
      </c>
      <c r="BK120" s="201">
        <v>61528</v>
      </c>
      <c r="BL120" s="201">
        <v>4756.625</v>
      </c>
      <c r="BM120" s="44">
        <v>13</v>
      </c>
      <c r="BN120" s="201">
        <v>57313</v>
      </c>
      <c r="BO120" s="201">
        <v>4783.454545454545</v>
      </c>
      <c r="BP120" s="44">
        <v>12</v>
      </c>
      <c r="BQ120" s="201">
        <v>107409</v>
      </c>
      <c r="BR120" s="201">
        <v>4707</v>
      </c>
      <c r="BS120" s="44">
        <v>23</v>
      </c>
      <c r="BT120" s="201">
        <v>70359</v>
      </c>
      <c r="BU120" s="201">
        <v>4687.666666666667</v>
      </c>
      <c r="BV120" s="44">
        <v>15</v>
      </c>
      <c r="BW120" s="201">
        <v>97604</v>
      </c>
      <c r="BX120" s="201">
        <v>4639.5</v>
      </c>
      <c r="BY120" s="44">
        <v>21</v>
      </c>
      <c r="BZ120" s="201">
        <v>104912</v>
      </c>
      <c r="CA120" s="201">
        <v>4791.3846153846152</v>
      </c>
      <c r="CB120" s="44">
        <v>22</v>
      </c>
      <c r="CC120" s="201">
        <v>97249.14</v>
      </c>
      <c r="CD120" s="201">
        <v>4811.1121428571432</v>
      </c>
      <c r="CE120" s="44">
        <v>20</v>
      </c>
      <c r="CF120" s="201">
        <v>124755</v>
      </c>
      <c r="CG120" s="201">
        <v>4863.916666666667</v>
      </c>
      <c r="CH120" s="44">
        <v>26</v>
      </c>
      <c r="CI120" s="201">
        <v>76197.570000000007</v>
      </c>
      <c r="CJ120" s="201">
        <v>4816.2569999999996</v>
      </c>
      <c r="CK120" s="44">
        <v>16</v>
      </c>
      <c r="CL120" s="201">
        <v>62875</v>
      </c>
      <c r="CM120" s="201">
        <v>4909.666666666667</v>
      </c>
      <c r="CN120" s="44">
        <v>13</v>
      </c>
      <c r="CO120" s="201">
        <v>87579</v>
      </c>
      <c r="CP120" s="201">
        <v>4877.272727272727</v>
      </c>
      <c r="CQ120" s="44">
        <v>18</v>
      </c>
      <c r="CR120" s="201">
        <v>87092.85</v>
      </c>
      <c r="CS120" s="201">
        <v>5175.2035714285721</v>
      </c>
      <c r="CT120" s="44">
        <v>17</v>
      </c>
      <c r="CU120" s="201">
        <v>81061</v>
      </c>
      <c r="CV120" s="201">
        <v>4759.6071428571431</v>
      </c>
      <c r="CW120" s="44">
        <v>17</v>
      </c>
      <c r="CX120" s="201">
        <v>131938</v>
      </c>
      <c r="CY120" s="201">
        <v>4731.0769230769229</v>
      </c>
      <c r="CZ120" s="44">
        <v>28</v>
      </c>
      <c r="DA120" s="201">
        <v>93615</v>
      </c>
      <c r="DB120" s="201">
        <v>4910</v>
      </c>
      <c r="DC120" s="44">
        <v>19</v>
      </c>
      <c r="DD120" s="201">
        <v>171843</v>
      </c>
      <c r="DE120" s="201">
        <v>4991.5</v>
      </c>
      <c r="DF120" s="44">
        <v>35</v>
      </c>
      <c r="DG120" s="201">
        <v>142465</v>
      </c>
      <c r="DH120" s="201">
        <v>4918.8125</v>
      </c>
      <c r="DI120" s="44">
        <v>29</v>
      </c>
      <c r="DJ120" s="201">
        <v>121366</v>
      </c>
      <c r="DK120" s="201">
        <v>4953.3571428571431</v>
      </c>
      <c r="DL120" s="44">
        <v>25</v>
      </c>
      <c r="DM120" s="201">
        <v>149532</v>
      </c>
      <c r="DN120" s="201">
        <v>4842.7222222222226</v>
      </c>
      <c r="DO120" s="44">
        <v>31</v>
      </c>
      <c r="DP120" s="201">
        <v>136666</v>
      </c>
      <c r="DQ120" s="201">
        <v>4854.5625</v>
      </c>
      <c r="DR120" s="44">
        <v>28</v>
      </c>
      <c r="DS120" s="201">
        <v>103604</v>
      </c>
      <c r="DT120" s="201">
        <v>4954.9333333333334</v>
      </c>
      <c r="DU120" s="44">
        <v>21</v>
      </c>
      <c r="DV120" s="201">
        <v>155634</v>
      </c>
      <c r="DW120" s="201">
        <v>4827.125</v>
      </c>
      <c r="DX120" s="44">
        <v>32</v>
      </c>
      <c r="DY120" s="201">
        <v>180377</v>
      </c>
      <c r="DZ120" s="201">
        <v>4861.5</v>
      </c>
      <c r="EA120" s="44">
        <v>38</v>
      </c>
      <c r="EB120" s="201">
        <v>114187</v>
      </c>
      <c r="EC120" s="201">
        <v>4781.5333333333338</v>
      </c>
      <c r="ED120" s="44">
        <v>24</v>
      </c>
      <c r="EE120" s="201">
        <v>156249</v>
      </c>
      <c r="EF120" s="201">
        <v>4759.8</v>
      </c>
      <c r="EG120" s="44">
        <v>33</v>
      </c>
      <c r="EH120" s="201">
        <v>149812</v>
      </c>
      <c r="EI120" s="201">
        <v>5069.1333333333332</v>
      </c>
      <c r="EJ120" s="44">
        <v>30</v>
      </c>
      <c r="EK120" s="201">
        <v>136949</v>
      </c>
      <c r="EL120" s="201">
        <v>4795.9285714285716</v>
      </c>
      <c r="EM120" s="44">
        <v>28</v>
      </c>
      <c r="EN120" s="201">
        <v>100978</v>
      </c>
      <c r="EO120" s="201">
        <v>4950.636363636364</v>
      </c>
      <c r="EP120" s="44">
        <v>21</v>
      </c>
      <c r="EQ120" s="201">
        <v>92006</v>
      </c>
      <c r="ER120" s="201">
        <v>4985.545454545455</v>
      </c>
      <c r="ES120" s="44">
        <v>19</v>
      </c>
      <c r="ET120" s="201">
        <v>155279</v>
      </c>
      <c r="EU120" s="201">
        <v>4869.8666666666668</v>
      </c>
      <c r="EV120" s="44">
        <v>32</v>
      </c>
      <c r="EW120" s="201">
        <v>108674</v>
      </c>
      <c r="EX120" s="201">
        <v>4630.2307692307695</v>
      </c>
      <c r="EY120" s="44">
        <v>23</v>
      </c>
      <c r="EZ120" s="201">
        <v>123058</v>
      </c>
      <c r="FA120" s="201">
        <v>4954.9375</v>
      </c>
      <c r="FB120" s="44">
        <v>25</v>
      </c>
      <c r="FC120" s="201">
        <v>165889.57</v>
      </c>
      <c r="FD120" s="201">
        <v>5001.8785000000007</v>
      </c>
      <c r="FE120" s="44">
        <v>34</v>
      </c>
      <c r="FF120" s="201">
        <v>119386</v>
      </c>
      <c r="FG120" s="201">
        <v>4885.0714285714284</v>
      </c>
      <c r="FH120" s="44">
        <v>25</v>
      </c>
      <c r="FI120" s="201">
        <v>127225</v>
      </c>
      <c r="FJ120" s="201">
        <v>5099.8999999999996</v>
      </c>
      <c r="FK120" s="44">
        <v>25</v>
      </c>
      <c r="FL120" s="201">
        <v>149818</v>
      </c>
      <c r="FM120" s="201">
        <v>4681.588235294118</v>
      </c>
      <c r="FN120" s="44">
        <v>32</v>
      </c>
      <c r="FO120" s="201">
        <v>123422</v>
      </c>
      <c r="FP120" s="201">
        <v>5039.8235294117649</v>
      </c>
      <c r="FQ120" s="44">
        <v>25</v>
      </c>
      <c r="FR120" s="201">
        <v>224546</v>
      </c>
      <c r="FS120" s="201">
        <v>5101.6842105263158</v>
      </c>
      <c r="FT120" s="44">
        <v>46</v>
      </c>
      <c r="FU120" s="201">
        <v>121395</v>
      </c>
      <c r="FV120" s="201">
        <v>4740.5625</v>
      </c>
      <c r="FW120" s="44">
        <v>26</v>
      </c>
      <c r="FX120" s="201">
        <v>115481</v>
      </c>
      <c r="FY120" s="201">
        <v>4948</v>
      </c>
      <c r="FZ120" s="44">
        <v>24</v>
      </c>
      <c r="GA120" s="201">
        <v>128788</v>
      </c>
      <c r="GB120" s="201">
        <v>4894.8666666666668</v>
      </c>
      <c r="GC120" s="44">
        <v>27</v>
      </c>
      <c r="GD120" s="201">
        <v>238143</v>
      </c>
      <c r="GE120" s="201">
        <v>5051.166666666667</v>
      </c>
      <c r="GF120" s="44">
        <v>49</v>
      </c>
      <c r="GG120" s="201">
        <v>173624</v>
      </c>
      <c r="GH120" s="201">
        <v>5130.9444444444443</v>
      </c>
      <c r="GI120" s="44">
        <v>35</v>
      </c>
      <c r="GJ120" s="201">
        <v>180312</v>
      </c>
      <c r="GK120" s="201">
        <v>4968.7619047619046</v>
      </c>
      <c r="GL120" s="44">
        <v>37</v>
      </c>
      <c r="GM120" s="201">
        <v>182862.95</v>
      </c>
      <c r="GN120" s="201">
        <v>5073.4974999999995</v>
      </c>
      <c r="GO120" s="44">
        <v>37</v>
      </c>
      <c r="GP120" s="201">
        <v>130829</v>
      </c>
      <c r="GQ120" s="201">
        <v>4898.4705882352937</v>
      </c>
      <c r="GR120" s="44">
        <v>27</v>
      </c>
      <c r="GS120" s="201">
        <v>205457</v>
      </c>
      <c r="GT120" s="201">
        <v>5089.272727272727</v>
      </c>
      <c r="GU120" s="44">
        <v>41</v>
      </c>
      <c r="GV120" s="201">
        <v>166325</v>
      </c>
      <c r="GW120" s="201">
        <v>5170.1176470588234</v>
      </c>
      <c r="GX120" s="44">
        <v>33</v>
      </c>
      <c r="GY120" s="201">
        <v>144858</v>
      </c>
      <c r="GZ120" s="201">
        <v>5089.0588235294117</v>
      </c>
      <c r="HA120" s="44">
        <v>30</v>
      </c>
      <c r="HB120" s="201">
        <v>149224</v>
      </c>
      <c r="HC120" s="201">
        <v>4808.3125</v>
      </c>
      <c r="HD120" s="44">
        <v>31</v>
      </c>
      <c r="HE120" s="201">
        <v>134673</v>
      </c>
      <c r="HF120" s="201">
        <v>4744.1111111111113</v>
      </c>
      <c r="HG120" s="44">
        <v>29</v>
      </c>
      <c r="HH120" s="201">
        <v>97126</v>
      </c>
      <c r="HI120" s="201">
        <v>4909.3125</v>
      </c>
      <c r="HJ120" s="44">
        <v>20</v>
      </c>
      <c r="HK120" s="201">
        <v>76912</v>
      </c>
      <c r="HL120" s="201">
        <v>4520.1923076923076</v>
      </c>
      <c r="HM120" s="44">
        <v>17</v>
      </c>
      <c r="HN120" s="201">
        <v>205923</v>
      </c>
      <c r="HO120" s="201">
        <v>4879.608695652174</v>
      </c>
      <c r="HP120" s="44">
        <v>43</v>
      </c>
      <c r="HQ120" s="201">
        <v>183695.7</v>
      </c>
      <c r="HR120" s="201">
        <v>4961.5184210526322</v>
      </c>
      <c r="HS120" s="44">
        <v>37</v>
      </c>
      <c r="HT120" s="201">
        <v>145649</v>
      </c>
      <c r="HU120" s="201">
        <v>4772.9285714285716</v>
      </c>
      <c r="HV120" s="44">
        <v>31</v>
      </c>
      <c r="HW120" s="201">
        <v>134525.85</v>
      </c>
      <c r="HX120" s="201">
        <v>4799.0447368421055</v>
      </c>
      <c r="HY120" s="44">
        <v>28</v>
      </c>
      <c r="HZ120" s="201">
        <v>146023.85</v>
      </c>
      <c r="IA120" s="201">
        <v>4804.8250000000007</v>
      </c>
      <c r="IB120" s="44">
        <v>31</v>
      </c>
      <c r="IC120" s="201">
        <v>171068</v>
      </c>
      <c r="ID120" s="201">
        <v>4811.7</v>
      </c>
      <c r="IE120" s="44">
        <v>36</v>
      </c>
      <c r="IF120" s="201">
        <v>133317</v>
      </c>
      <c r="IG120" s="201">
        <v>4841.3888888888887</v>
      </c>
      <c r="IH120" s="44">
        <v>28</v>
      </c>
      <c r="II120" s="201">
        <v>139809.85</v>
      </c>
      <c r="IJ120" s="201">
        <v>4956.9361111111111</v>
      </c>
      <c r="IK120" s="44">
        <v>29</v>
      </c>
      <c r="IL120" s="201">
        <v>171650</v>
      </c>
      <c r="IM120" s="201">
        <v>4632.5</v>
      </c>
      <c r="IN120" s="44">
        <v>37</v>
      </c>
      <c r="IO120" s="201">
        <v>220554</v>
      </c>
      <c r="IP120" s="201">
        <v>4810.4666666666662</v>
      </c>
      <c r="IQ120" s="44">
        <v>46</v>
      </c>
      <c r="IR120" s="201">
        <v>90878</v>
      </c>
      <c r="IS120" s="201">
        <v>5006.3571428571431</v>
      </c>
      <c r="IT120" s="44">
        <v>18</v>
      </c>
      <c r="IU120" s="201">
        <v>74926</v>
      </c>
      <c r="IV120" s="201">
        <v>4969.7142857142853</v>
      </c>
      <c r="IW120" s="44">
        <v>15</v>
      </c>
      <c r="IX120" s="201">
        <v>139786</v>
      </c>
      <c r="IY120" s="201">
        <v>4852.8888888888887</v>
      </c>
      <c r="IZ120" s="44">
        <v>29</v>
      </c>
      <c r="JA120" s="201">
        <v>57460</v>
      </c>
      <c r="JB120" s="201">
        <v>4868.1111111111113</v>
      </c>
      <c r="JC120" s="44">
        <v>12</v>
      </c>
      <c r="JD120" s="201">
        <v>49300</v>
      </c>
      <c r="JE120" s="201">
        <v>4956.1111111111113</v>
      </c>
      <c r="JF120" s="44">
        <v>10</v>
      </c>
      <c r="JG120" s="201">
        <v>99450</v>
      </c>
      <c r="JH120" s="201">
        <v>5041.1428571428569</v>
      </c>
      <c r="JI120" s="44">
        <v>20</v>
      </c>
      <c r="JJ120" s="201">
        <v>55558</v>
      </c>
      <c r="JK120" s="201">
        <v>5132</v>
      </c>
      <c r="JL120" s="44">
        <v>11</v>
      </c>
      <c r="JM120" s="201">
        <v>81113</v>
      </c>
      <c r="JN120" s="201">
        <v>5367.3</v>
      </c>
      <c r="JO120" s="44">
        <v>15</v>
      </c>
      <c r="JP120" s="201">
        <v>57927.85</v>
      </c>
      <c r="JQ120" s="201">
        <v>5298.2055555555553</v>
      </c>
      <c r="JR120" s="44">
        <v>11</v>
      </c>
      <c r="JS120" s="201">
        <v>95600.85</v>
      </c>
      <c r="JT120" s="201">
        <v>5623.39</v>
      </c>
      <c r="JU120" s="44">
        <v>17</v>
      </c>
      <c r="JV120" s="201">
        <v>60700.7</v>
      </c>
      <c r="JW120" s="201">
        <v>5550.57</v>
      </c>
      <c r="JX120" s="44">
        <v>11</v>
      </c>
      <c r="JY120" s="201">
        <v>84396.7</v>
      </c>
      <c r="JZ120" s="201">
        <v>5371.8083333333334</v>
      </c>
      <c r="KA120" s="44">
        <v>16</v>
      </c>
      <c r="KB120" s="201">
        <v>51969.7</v>
      </c>
      <c r="KC120" s="201">
        <v>5252.7444444444445</v>
      </c>
      <c r="KD120" s="44">
        <v>10</v>
      </c>
      <c r="KE120" s="201">
        <v>96752.549999999988</v>
      </c>
      <c r="KF120" s="201">
        <v>5055.2846153846149</v>
      </c>
      <c r="KG120" s="44">
        <v>19</v>
      </c>
      <c r="KH120" s="201">
        <v>68364.7</v>
      </c>
      <c r="KI120" s="201">
        <v>5256.2590909090904</v>
      </c>
      <c r="KJ120" s="44">
        <v>13</v>
      </c>
      <c r="KK120" s="201">
        <v>75537.850000000006</v>
      </c>
      <c r="KL120" s="201">
        <v>5460.6807692307693</v>
      </c>
      <c r="KM120" s="44">
        <v>14</v>
      </c>
      <c r="KN120" s="201">
        <v>46439.7</v>
      </c>
      <c r="KO120" s="201">
        <v>5198.3083333333334</v>
      </c>
      <c r="KP120" s="44">
        <v>9</v>
      </c>
      <c r="KQ120" s="201">
        <v>68328</v>
      </c>
      <c r="KR120" s="201">
        <v>5303.2222222222226</v>
      </c>
      <c r="KS120" s="44">
        <v>13</v>
      </c>
      <c r="KT120" s="201">
        <v>97678</v>
      </c>
      <c r="KU120" s="201">
        <v>5284.818181818182</v>
      </c>
      <c r="KV120" s="44">
        <v>18</v>
      </c>
      <c r="KW120" s="201">
        <v>56873</v>
      </c>
      <c r="KX120" s="201">
        <v>5166.125</v>
      </c>
      <c r="KY120" s="44">
        <v>11</v>
      </c>
      <c r="KZ120" s="201">
        <v>72162</v>
      </c>
      <c r="LA120" s="201">
        <v>5076.2</v>
      </c>
      <c r="LB120" s="44">
        <v>14</v>
      </c>
      <c r="LC120" s="201">
        <v>73707</v>
      </c>
      <c r="LD120" s="201">
        <v>5276.3</v>
      </c>
      <c r="LE120" s="44">
        <v>14</v>
      </c>
      <c r="LF120" s="201">
        <v>85310</v>
      </c>
      <c r="LG120" s="201">
        <v>5358.8461538461543</v>
      </c>
      <c r="LH120" s="44">
        <v>16</v>
      </c>
      <c r="LI120" s="201">
        <v>104769</v>
      </c>
      <c r="LJ120" s="201">
        <v>5237.5476189999999</v>
      </c>
      <c r="LK120" s="44">
        <v>20</v>
      </c>
      <c r="LL120" s="201">
        <v>87842</v>
      </c>
      <c r="LM120" s="201">
        <v>5067.454545454545</v>
      </c>
      <c r="LN120" s="44">
        <v>17</v>
      </c>
      <c r="LO120" s="201">
        <v>81524</v>
      </c>
      <c r="LP120" s="201">
        <v>4957.8999999999996</v>
      </c>
      <c r="LQ120" s="44">
        <v>16</v>
      </c>
      <c r="LR120" s="201">
        <v>76496</v>
      </c>
      <c r="LS120" s="201">
        <v>5054.7</v>
      </c>
      <c r="LT120" s="44">
        <v>15</v>
      </c>
      <c r="LU120" s="201">
        <v>121568</v>
      </c>
      <c r="LV120" s="201">
        <v>4969.2</v>
      </c>
      <c r="LW120" s="44">
        <v>24</v>
      </c>
      <c r="LX120" s="201">
        <v>113945</v>
      </c>
      <c r="LY120" s="201">
        <v>5231.7857142857147</v>
      </c>
      <c r="LZ120" s="44">
        <v>22</v>
      </c>
      <c r="MA120" s="201">
        <v>124654</v>
      </c>
      <c r="MB120" s="201">
        <v>5188.916666666667</v>
      </c>
      <c r="MC120" s="44">
        <v>24</v>
      </c>
      <c r="MD120" s="201">
        <v>70633</v>
      </c>
      <c r="ME120" s="201">
        <v>5044.5</v>
      </c>
      <c r="MF120" s="44">
        <v>14</v>
      </c>
      <c r="MG120" s="201">
        <v>119031</v>
      </c>
      <c r="MH120" s="201">
        <v>5134.0769230769229</v>
      </c>
      <c r="MI120" s="44">
        <v>23</v>
      </c>
      <c r="MJ120" s="201">
        <v>42194</v>
      </c>
      <c r="MK120" s="201">
        <v>4761.75</v>
      </c>
      <c r="ML120" s="44">
        <v>9</v>
      </c>
      <c r="MM120" s="201">
        <v>70349</v>
      </c>
      <c r="MN120" s="201">
        <v>4937.375</v>
      </c>
      <c r="MO120" s="44">
        <v>14</v>
      </c>
      <c r="MP120" s="201">
        <v>75649</v>
      </c>
      <c r="MQ120" s="201">
        <v>4899.909090909091</v>
      </c>
      <c r="MR120" s="44">
        <v>16</v>
      </c>
      <c r="MS120" s="201">
        <v>33700</v>
      </c>
      <c r="MT120" s="201">
        <v>4850</v>
      </c>
      <c r="MU120" s="44">
        <v>7</v>
      </c>
    </row>
    <row r="121" spans="5:359" x14ac:dyDescent="0.25">
      <c r="E121" s="61" t="s">
        <v>991</v>
      </c>
      <c r="F121" s="201"/>
      <c r="G121" s="201"/>
      <c r="H121" s="44"/>
      <c r="I121" s="201"/>
      <c r="J121" s="201"/>
      <c r="K121" s="44"/>
      <c r="L121" s="201"/>
      <c r="M121" s="201"/>
      <c r="N121" s="44"/>
      <c r="O121" s="201"/>
      <c r="P121" s="201"/>
      <c r="Q121" s="44"/>
      <c r="R121" s="201"/>
      <c r="S121" s="201"/>
      <c r="T121" s="44"/>
      <c r="U121" s="201"/>
      <c r="V121" s="201"/>
      <c r="W121" s="44"/>
      <c r="X121" s="201"/>
      <c r="Y121" s="201"/>
      <c r="Z121" s="44"/>
      <c r="AA121" s="201"/>
      <c r="AB121" s="201"/>
      <c r="AC121" s="44"/>
      <c r="AD121" s="201"/>
      <c r="AE121" s="201"/>
      <c r="AF121" s="44"/>
      <c r="AG121" s="201"/>
      <c r="AH121" s="201"/>
      <c r="AI121" s="44"/>
      <c r="AJ121" s="201"/>
      <c r="AK121" s="201"/>
      <c r="AL121" s="44"/>
      <c r="AM121" s="201"/>
      <c r="AN121" s="201"/>
      <c r="AO121" s="44"/>
      <c r="AP121" s="201"/>
      <c r="AQ121" s="201"/>
      <c r="AR121" s="44"/>
      <c r="AS121" s="201"/>
      <c r="AT121" s="201"/>
      <c r="AU121" s="44"/>
      <c r="AV121" s="201"/>
      <c r="AW121" s="201"/>
      <c r="AX121" s="44"/>
      <c r="AY121" s="201"/>
      <c r="AZ121" s="201"/>
      <c r="BA121" s="44"/>
      <c r="BB121" s="201"/>
      <c r="BC121" s="201"/>
      <c r="BD121" s="44"/>
      <c r="BE121" s="201"/>
      <c r="BF121" s="201"/>
      <c r="BG121" s="44"/>
      <c r="BH121" s="201"/>
      <c r="BI121" s="201"/>
      <c r="BJ121" s="44"/>
      <c r="BK121" s="201"/>
      <c r="BL121" s="201"/>
      <c r="BM121" s="44"/>
      <c r="BN121" s="201"/>
      <c r="BO121" s="201"/>
      <c r="BP121" s="44"/>
      <c r="BQ121" s="201"/>
      <c r="BR121" s="201"/>
      <c r="BS121" s="44"/>
      <c r="BT121" s="201"/>
      <c r="BU121" s="201"/>
      <c r="BV121" s="44"/>
      <c r="BW121" s="201"/>
      <c r="BX121" s="201"/>
      <c r="BY121" s="44"/>
      <c r="BZ121" s="201"/>
      <c r="CA121" s="201"/>
      <c r="CB121" s="44"/>
      <c r="CC121" s="201"/>
      <c r="CD121" s="201"/>
      <c r="CE121" s="44"/>
      <c r="CF121" s="201"/>
      <c r="CG121" s="201"/>
      <c r="CH121" s="44"/>
      <c r="CI121" s="201"/>
      <c r="CJ121" s="201"/>
      <c r="CK121" s="44"/>
      <c r="CL121" s="201"/>
      <c r="CM121" s="201"/>
      <c r="CN121" s="44"/>
      <c r="CO121" s="201"/>
      <c r="CP121" s="201"/>
      <c r="CQ121" s="44"/>
      <c r="CR121" s="201"/>
      <c r="CS121" s="201"/>
      <c r="CT121" s="44"/>
      <c r="CU121" s="201"/>
      <c r="CV121" s="201"/>
      <c r="CW121" s="44"/>
      <c r="CX121" s="201"/>
      <c r="CY121" s="201"/>
      <c r="CZ121" s="44"/>
      <c r="DA121" s="201"/>
      <c r="DB121" s="201"/>
      <c r="DC121" s="44"/>
      <c r="DD121" s="201"/>
      <c r="DE121" s="201"/>
      <c r="DF121" s="44"/>
      <c r="DG121" s="201"/>
      <c r="DH121" s="201"/>
      <c r="DI121" s="44"/>
      <c r="DJ121" s="201"/>
      <c r="DK121" s="201"/>
      <c r="DL121" s="44"/>
      <c r="DM121" s="201"/>
      <c r="DN121" s="201"/>
      <c r="DO121" s="44"/>
      <c r="DP121" s="201"/>
      <c r="DQ121" s="201"/>
      <c r="DR121" s="44"/>
      <c r="DS121" s="201"/>
      <c r="DT121" s="201"/>
      <c r="DU121" s="44"/>
      <c r="DV121" s="201"/>
      <c r="DW121" s="201"/>
      <c r="DX121" s="44"/>
      <c r="DY121" s="201"/>
      <c r="DZ121" s="201"/>
      <c r="EA121" s="44"/>
      <c r="EB121" s="201"/>
      <c r="EC121" s="201"/>
      <c r="ED121" s="44"/>
      <c r="EE121" s="201"/>
      <c r="EF121" s="201"/>
      <c r="EG121" s="44"/>
      <c r="EH121" s="201"/>
      <c r="EI121" s="201"/>
      <c r="EJ121" s="44"/>
      <c r="EK121" s="201"/>
      <c r="EL121" s="201"/>
      <c r="EM121" s="44"/>
      <c r="EN121" s="201"/>
      <c r="EO121" s="201"/>
      <c r="EP121" s="44"/>
      <c r="EQ121" s="201"/>
      <c r="ER121" s="201"/>
      <c r="ES121" s="44"/>
      <c r="ET121" s="201">
        <v>6600</v>
      </c>
      <c r="EU121" s="201">
        <v>6600</v>
      </c>
      <c r="EV121" s="44">
        <v>1</v>
      </c>
      <c r="EW121" s="201"/>
      <c r="EX121" s="201"/>
      <c r="EY121" s="44"/>
      <c r="EZ121" s="201"/>
      <c r="FA121" s="201"/>
      <c r="FB121" s="44"/>
      <c r="FC121" s="201">
        <v>3200</v>
      </c>
      <c r="FD121" s="201">
        <v>3200</v>
      </c>
      <c r="FE121" s="44">
        <v>1</v>
      </c>
      <c r="FF121" s="201">
        <v>3252</v>
      </c>
      <c r="FG121" s="201">
        <v>3252</v>
      </c>
      <c r="FH121" s="44">
        <v>1</v>
      </c>
      <c r="FI121" s="201"/>
      <c r="FJ121" s="201"/>
      <c r="FK121" s="44"/>
      <c r="FL121" s="201">
        <v>6504</v>
      </c>
      <c r="FM121" s="201">
        <v>3252</v>
      </c>
      <c r="FN121" s="44">
        <v>2</v>
      </c>
      <c r="FO121" s="201"/>
      <c r="FP121" s="201"/>
      <c r="FQ121" s="44"/>
      <c r="FR121" s="201">
        <v>3252</v>
      </c>
      <c r="FS121" s="201">
        <v>3252</v>
      </c>
      <c r="FT121" s="44">
        <v>1</v>
      </c>
      <c r="FU121" s="201">
        <v>6352</v>
      </c>
      <c r="FV121" s="201">
        <v>3176</v>
      </c>
      <c r="FW121" s="44">
        <v>2</v>
      </c>
      <c r="FX121" s="201"/>
      <c r="FY121" s="201"/>
      <c r="FZ121" s="44"/>
      <c r="GA121" s="201">
        <v>9756</v>
      </c>
      <c r="GB121" s="201">
        <v>3252</v>
      </c>
      <c r="GC121" s="44">
        <v>3</v>
      </c>
      <c r="GD121" s="201">
        <v>3252</v>
      </c>
      <c r="GE121" s="201">
        <v>3252</v>
      </c>
      <c r="GF121" s="44">
        <v>1</v>
      </c>
      <c r="GG121" s="201"/>
      <c r="GH121" s="201"/>
      <c r="GI121" s="44"/>
      <c r="GJ121" s="201">
        <v>3252</v>
      </c>
      <c r="GK121" s="201">
        <v>3252</v>
      </c>
      <c r="GL121" s="44">
        <v>1</v>
      </c>
      <c r="GM121" s="201">
        <v>3252</v>
      </c>
      <c r="GN121" s="201">
        <v>3252</v>
      </c>
      <c r="GO121" s="44">
        <v>1</v>
      </c>
      <c r="GP121" s="201">
        <v>3200</v>
      </c>
      <c r="GQ121" s="201">
        <v>3200</v>
      </c>
      <c r="GR121" s="44">
        <v>1</v>
      </c>
      <c r="GS121" s="201">
        <v>6452</v>
      </c>
      <c r="GT121" s="201">
        <v>3226</v>
      </c>
      <c r="GU121" s="44">
        <v>2</v>
      </c>
      <c r="GV121" s="201">
        <v>6504</v>
      </c>
      <c r="GW121" s="201">
        <v>3252</v>
      </c>
      <c r="GX121" s="44">
        <v>2</v>
      </c>
      <c r="GY121" s="201">
        <v>12956</v>
      </c>
      <c r="GZ121" s="201">
        <v>3234.6666666666665</v>
      </c>
      <c r="HA121" s="44">
        <v>4</v>
      </c>
      <c r="HB121" s="201">
        <v>9756</v>
      </c>
      <c r="HC121" s="201">
        <v>3252</v>
      </c>
      <c r="HD121" s="44">
        <v>3</v>
      </c>
      <c r="HE121" s="201">
        <v>6504</v>
      </c>
      <c r="HF121" s="201">
        <v>3252</v>
      </c>
      <c r="HG121" s="44">
        <v>2</v>
      </c>
      <c r="HH121" s="201">
        <v>6400</v>
      </c>
      <c r="HI121" s="201">
        <v>3200</v>
      </c>
      <c r="HJ121" s="44">
        <v>2</v>
      </c>
      <c r="HK121" s="201"/>
      <c r="HL121" s="201"/>
      <c r="HM121" s="44"/>
      <c r="HN121" s="201">
        <v>6550</v>
      </c>
      <c r="HO121" s="201">
        <v>3275</v>
      </c>
      <c r="HP121" s="44">
        <v>2</v>
      </c>
      <c r="HQ121" s="201">
        <v>3200</v>
      </c>
      <c r="HR121" s="201">
        <v>3200</v>
      </c>
      <c r="HS121" s="44">
        <v>1</v>
      </c>
      <c r="HT121" s="201"/>
      <c r="HU121" s="201"/>
      <c r="HV121" s="44"/>
      <c r="HW121" s="201">
        <v>3200</v>
      </c>
      <c r="HX121" s="201">
        <v>3200</v>
      </c>
      <c r="HY121" s="44">
        <v>1</v>
      </c>
      <c r="HZ121" s="201"/>
      <c r="IA121" s="201"/>
      <c r="IB121" s="44"/>
      <c r="IC121" s="201">
        <v>6400</v>
      </c>
      <c r="ID121" s="201">
        <v>3200</v>
      </c>
      <c r="IE121" s="44">
        <v>2</v>
      </c>
      <c r="IF121" s="201">
        <v>6400</v>
      </c>
      <c r="IG121" s="201">
        <v>3200</v>
      </c>
      <c r="IH121" s="44">
        <v>2</v>
      </c>
      <c r="II121" s="201"/>
      <c r="IJ121" s="201"/>
      <c r="IK121" s="44"/>
      <c r="IL121" s="201">
        <v>6550</v>
      </c>
      <c r="IM121" s="201">
        <v>3275</v>
      </c>
      <c r="IN121" s="44">
        <v>2</v>
      </c>
      <c r="IO121" s="201">
        <v>6400</v>
      </c>
      <c r="IP121" s="201">
        <v>3200</v>
      </c>
      <c r="IQ121" s="44">
        <v>2</v>
      </c>
      <c r="IR121" s="201"/>
      <c r="IS121" s="201"/>
      <c r="IT121" s="44"/>
      <c r="IU121" s="201">
        <v>6550</v>
      </c>
      <c r="IV121" s="201">
        <v>3275</v>
      </c>
      <c r="IW121" s="44">
        <v>2</v>
      </c>
      <c r="IX121" s="201">
        <v>3350</v>
      </c>
      <c r="IY121" s="201">
        <v>3350</v>
      </c>
      <c r="IZ121" s="44">
        <v>1</v>
      </c>
      <c r="JA121" s="201">
        <v>6550</v>
      </c>
      <c r="JB121" s="201">
        <v>3275</v>
      </c>
      <c r="JC121" s="44">
        <v>2</v>
      </c>
      <c r="JD121" s="201">
        <v>12800</v>
      </c>
      <c r="JE121" s="201">
        <v>3200</v>
      </c>
      <c r="JF121" s="44">
        <v>4</v>
      </c>
      <c r="JG121" s="201">
        <v>22550</v>
      </c>
      <c r="JH121" s="201">
        <v>3230</v>
      </c>
      <c r="JI121" s="44">
        <v>7</v>
      </c>
      <c r="JJ121" s="201">
        <v>25600</v>
      </c>
      <c r="JK121" s="201">
        <v>3200</v>
      </c>
      <c r="JL121" s="44">
        <v>8</v>
      </c>
      <c r="JM121" s="201">
        <v>19200</v>
      </c>
      <c r="JN121" s="201">
        <v>3200</v>
      </c>
      <c r="JO121" s="44">
        <v>6</v>
      </c>
      <c r="JP121" s="201">
        <v>19350</v>
      </c>
      <c r="JQ121" s="201">
        <v>3250</v>
      </c>
      <c r="JR121" s="44">
        <v>6</v>
      </c>
      <c r="JS121" s="201">
        <v>22400</v>
      </c>
      <c r="JT121" s="201">
        <v>3200</v>
      </c>
      <c r="JU121" s="44">
        <v>7</v>
      </c>
      <c r="JV121" s="201">
        <v>6400</v>
      </c>
      <c r="JW121" s="201">
        <v>3200</v>
      </c>
      <c r="JX121" s="44">
        <v>2</v>
      </c>
      <c r="JY121" s="201">
        <v>9600</v>
      </c>
      <c r="JZ121" s="201">
        <v>3200</v>
      </c>
      <c r="KA121" s="44">
        <v>3</v>
      </c>
      <c r="KB121" s="201">
        <v>6400</v>
      </c>
      <c r="KC121" s="201">
        <v>3200</v>
      </c>
      <c r="KD121" s="44">
        <v>2</v>
      </c>
      <c r="KE121" s="201">
        <v>6550</v>
      </c>
      <c r="KF121" s="201">
        <v>3275</v>
      </c>
      <c r="KG121" s="44">
        <v>2</v>
      </c>
      <c r="KH121" s="201">
        <v>12800</v>
      </c>
      <c r="KI121" s="201">
        <v>3200</v>
      </c>
      <c r="KJ121" s="44">
        <v>4</v>
      </c>
      <c r="KK121" s="201">
        <v>28950</v>
      </c>
      <c r="KL121" s="201">
        <v>3237.5</v>
      </c>
      <c r="KM121" s="44">
        <v>9</v>
      </c>
      <c r="KN121" s="201">
        <v>45100</v>
      </c>
      <c r="KO121" s="201">
        <v>3275</v>
      </c>
      <c r="KP121" s="44">
        <v>14</v>
      </c>
      <c r="KQ121" s="201">
        <v>16000</v>
      </c>
      <c r="KR121" s="201">
        <v>3200</v>
      </c>
      <c r="KS121" s="44">
        <v>5</v>
      </c>
      <c r="KT121" s="201">
        <v>25600</v>
      </c>
      <c r="KU121" s="201">
        <v>3200</v>
      </c>
      <c r="KV121" s="44">
        <v>8</v>
      </c>
      <c r="KW121" s="201">
        <v>19200</v>
      </c>
      <c r="KX121" s="201">
        <v>3200</v>
      </c>
      <c r="KY121" s="44">
        <v>6</v>
      </c>
      <c r="KZ121" s="201">
        <v>32150</v>
      </c>
      <c r="LA121" s="201">
        <v>3230</v>
      </c>
      <c r="LB121" s="44">
        <v>10</v>
      </c>
      <c r="LC121" s="201">
        <v>41600</v>
      </c>
      <c r="LD121" s="201">
        <v>3200</v>
      </c>
      <c r="LE121" s="44">
        <v>13</v>
      </c>
      <c r="LF121" s="201">
        <v>25900</v>
      </c>
      <c r="LG121" s="201">
        <v>3260</v>
      </c>
      <c r="LH121" s="44">
        <v>8</v>
      </c>
      <c r="LI121" s="201">
        <v>26050</v>
      </c>
      <c r="LJ121" s="201">
        <v>3275</v>
      </c>
      <c r="LK121" s="44">
        <v>8</v>
      </c>
      <c r="LL121" s="201">
        <v>40669</v>
      </c>
      <c r="LM121" s="201">
        <v>3076.9</v>
      </c>
      <c r="LN121" s="44">
        <v>13</v>
      </c>
      <c r="LO121" s="201">
        <v>51297</v>
      </c>
      <c r="LP121" s="201">
        <v>3749.5</v>
      </c>
      <c r="LQ121" s="44">
        <v>15</v>
      </c>
      <c r="LR121" s="201">
        <v>6700</v>
      </c>
      <c r="LS121" s="201">
        <v>3350</v>
      </c>
      <c r="LT121" s="44">
        <v>2</v>
      </c>
      <c r="LU121" s="201">
        <v>13400</v>
      </c>
      <c r="LV121" s="201">
        <v>3350</v>
      </c>
      <c r="LW121" s="44">
        <v>4</v>
      </c>
      <c r="LX121" s="201"/>
      <c r="LY121" s="201"/>
      <c r="LZ121" s="44"/>
      <c r="MA121" s="201">
        <v>13400</v>
      </c>
      <c r="MB121" s="201">
        <v>3350</v>
      </c>
      <c r="MC121" s="44">
        <v>4</v>
      </c>
      <c r="MD121" s="201">
        <v>3350</v>
      </c>
      <c r="ME121" s="201">
        <v>3350</v>
      </c>
      <c r="MF121" s="44">
        <v>1</v>
      </c>
      <c r="MG121" s="201">
        <v>3350</v>
      </c>
      <c r="MH121" s="201">
        <v>3350</v>
      </c>
      <c r="MI121" s="44">
        <v>1</v>
      </c>
      <c r="MJ121" s="201">
        <v>10050</v>
      </c>
      <c r="MK121" s="201">
        <v>3350</v>
      </c>
      <c r="ML121" s="44">
        <v>3</v>
      </c>
      <c r="MM121" s="201">
        <v>3350</v>
      </c>
      <c r="MN121" s="201">
        <v>3350</v>
      </c>
      <c r="MO121" s="44">
        <v>1</v>
      </c>
      <c r="MP121" s="201">
        <v>3350</v>
      </c>
      <c r="MQ121" s="201">
        <v>3350</v>
      </c>
      <c r="MR121" s="44">
        <v>1</v>
      </c>
      <c r="MS121" s="201"/>
      <c r="MT121" s="201"/>
      <c r="MU121" s="44"/>
    </row>
    <row r="122" spans="5:359" x14ac:dyDescent="0.25">
      <c r="E122" s="61" t="s">
        <v>622</v>
      </c>
      <c r="F122" s="201"/>
      <c r="G122" s="201"/>
      <c r="H122" s="44"/>
      <c r="I122" s="201"/>
      <c r="J122" s="201"/>
      <c r="K122" s="44"/>
      <c r="L122" s="201"/>
      <c r="M122" s="201"/>
      <c r="N122" s="44"/>
      <c r="O122" s="201"/>
      <c r="P122" s="201"/>
      <c r="Q122" s="44"/>
      <c r="R122" s="201"/>
      <c r="S122" s="201"/>
      <c r="T122" s="44"/>
      <c r="U122" s="201"/>
      <c r="V122" s="201"/>
      <c r="W122" s="44"/>
      <c r="X122" s="201"/>
      <c r="Y122" s="201"/>
      <c r="Z122" s="44"/>
      <c r="AA122" s="201"/>
      <c r="AB122" s="201"/>
      <c r="AC122" s="44"/>
      <c r="AD122" s="201"/>
      <c r="AE122" s="201"/>
      <c r="AF122" s="44"/>
      <c r="AG122" s="201"/>
      <c r="AH122" s="201"/>
      <c r="AI122" s="44"/>
      <c r="AJ122" s="201"/>
      <c r="AK122" s="201"/>
      <c r="AL122" s="44"/>
      <c r="AM122" s="201"/>
      <c r="AN122" s="201"/>
      <c r="AO122" s="44"/>
      <c r="AP122" s="201"/>
      <c r="AQ122" s="201"/>
      <c r="AR122" s="44"/>
      <c r="AS122" s="201"/>
      <c r="AT122" s="201"/>
      <c r="AU122" s="44"/>
      <c r="AV122" s="201"/>
      <c r="AW122" s="201"/>
      <c r="AX122" s="44"/>
      <c r="AY122" s="201"/>
      <c r="AZ122" s="201"/>
      <c r="BA122" s="44"/>
      <c r="BB122" s="201"/>
      <c r="BC122" s="201"/>
      <c r="BD122" s="44"/>
      <c r="BE122" s="201"/>
      <c r="BF122" s="201"/>
      <c r="BG122" s="44"/>
      <c r="BH122" s="201"/>
      <c r="BI122" s="201"/>
      <c r="BJ122" s="44"/>
      <c r="BK122" s="201"/>
      <c r="BL122" s="201"/>
      <c r="BM122" s="44"/>
      <c r="BN122" s="201"/>
      <c r="BO122" s="201"/>
      <c r="BP122" s="44"/>
      <c r="BQ122" s="201"/>
      <c r="BR122" s="201"/>
      <c r="BS122" s="44"/>
      <c r="BT122" s="201"/>
      <c r="BU122" s="201"/>
      <c r="BV122" s="44"/>
      <c r="BW122" s="201"/>
      <c r="BX122" s="201"/>
      <c r="BY122" s="44"/>
      <c r="BZ122" s="201"/>
      <c r="CA122" s="201"/>
      <c r="CB122" s="44"/>
      <c r="CC122" s="201"/>
      <c r="CD122" s="201"/>
      <c r="CE122" s="44"/>
      <c r="CF122" s="201"/>
      <c r="CG122" s="201"/>
      <c r="CH122" s="44"/>
      <c r="CI122" s="201"/>
      <c r="CJ122" s="201"/>
      <c r="CK122" s="44"/>
      <c r="CL122" s="201"/>
      <c r="CM122" s="201"/>
      <c r="CN122" s="44"/>
      <c r="CO122" s="201"/>
      <c r="CP122" s="201"/>
      <c r="CQ122" s="44"/>
      <c r="CR122" s="201"/>
      <c r="CS122" s="201"/>
      <c r="CT122" s="44"/>
      <c r="CU122" s="201"/>
      <c r="CV122" s="201"/>
      <c r="CW122" s="44"/>
      <c r="CX122" s="201">
        <v>3250</v>
      </c>
      <c r="CY122" s="201">
        <v>3250</v>
      </c>
      <c r="CZ122" s="44">
        <v>1</v>
      </c>
      <c r="DA122" s="201"/>
      <c r="DB122" s="201"/>
      <c r="DC122" s="44"/>
      <c r="DD122" s="201"/>
      <c r="DE122" s="201"/>
      <c r="DF122" s="44"/>
      <c r="DG122" s="201"/>
      <c r="DH122" s="201"/>
      <c r="DI122" s="44"/>
      <c r="DJ122" s="201"/>
      <c r="DK122" s="201"/>
      <c r="DL122" s="44"/>
      <c r="DM122" s="201"/>
      <c r="DN122" s="201"/>
      <c r="DO122" s="44"/>
      <c r="DP122" s="201"/>
      <c r="DQ122" s="201"/>
      <c r="DR122" s="44"/>
      <c r="DS122" s="201"/>
      <c r="DT122" s="201"/>
      <c r="DU122" s="44"/>
      <c r="DV122" s="201">
        <v>4695</v>
      </c>
      <c r="DW122" s="201">
        <v>4695</v>
      </c>
      <c r="DX122" s="44">
        <v>1</v>
      </c>
      <c r="DY122" s="201"/>
      <c r="DZ122" s="201"/>
      <c r="EA122" s="44"/>
      <c r="EB122" s="201">
        <v>4695</v>
      </c>
      <c r="EC122" s="201">
        <v>4695</v>
      </c>
      <c r="ED122" s="44">
        <v>1</v>
      </c>
      <c r="EE122" s="201">
        <v>3750</v>
      </c>
      <c r="EF122" s="201">
        <v>3750</v>
      </c>
      <c r="EG122" s="44">
        <v>1</v>
      </c>
      <c r="EH122" s="201">
        <v>4695</v>
      </c>
      <c r="EI122" s="201">
        <v>4695</v>
      </c>
      <c r="EJ122" s="44">
        <v>1</v>
      </c>
      <c r="EK122" s="201"/>
      <c r="EL122" s="201"/>
      <c r="EM122" s="44"/>
      <c r="EN122" s="201">
        <v>13497</v>
      </c>
      <c r="EO122" s="201">
        <v>3549.5</v>
      </c>
      <c r="EP122" s="44">
        <v>4</v>
      </c>
      <c r="EQ122" s="201">
        <v>12050</v>
      </c>
      <c r="ER122" s="201">
        <v>4150</v>
      </c>
      <c r="ES122" s="44">
        <v>3</v>
      </c>
      <c r="ET122" s="201"/>
      <c r="EU122" s="201"/>
      <c r="EV122" s="44"/>
      <c r="EW122" s="201">
        <v>10350</v>
      </c>
      <c r="EX122" s="201">
        <v>5175</v>
      </c>
      <c r="EY122" s="44">
        <v>2</v>
      </c>
      <c r="EZ122" s="201"/>
      <c r="FA122" s="201"/>
      <c r="FB122" s="44"/>
      <c r="FC122" s="201"/>
      <c r="FD122" s="201"/>
      <c r="FE122" s="44"/>
      <c r="FF122" s="201">
        <v>3450</v>
      </c>
      <c r="FG122" s="201">
        <v>3450</v>
      </c>
      <c r="FH122" s="44">
        <v>1</v>
      </c>
      <c r="FI122" s="201">
        <v>4000</v>
      </c>
      <c r="FJ122" s="201">
        <v>4000</v>
      </c>
      <c r="FK122" s="44">
        <v>1</v>
      </c>
      <c r="FL122" s="201">
        <v>16395</v>
      </c>
      <c r="FM122" s="201">
        <v>5272.5</v>
      </c>
      <c r="FN122" s="44">
        <v>3</v>
      </c>
      <c r="FO122" s="201"/>
      <c r="FP122" s="201"/>
      <c r="FQ122" s="44"/>
      <c r="FR122" s="201">
        <v>3695</v>
      </c>
      <c r="FS122" s="201">
        <v>3695</v>
      </c>
      <c r="FT122" s="44">
        <v>1</v>
      </c>
      <c r="FU122" s="201"/>
      <c r="FV122" s="201"/>
      <c r="FW122" s="44"/>
      <c r="FX122" s="201">
        <v>17190</v>
      </c>
      <c r="FY122" s="201">
        <v>4165</v>
      </c>
      <c r="FZ122" s="44">
        <v>4</v>
      </c>
      <c r="GA122" s="201"/>
      <c r="GB122" s="201"/>
      <c r="GC122" s="44"/>
      <c r="GD122" s="201"/>
      <c r="GE122" s="201"/>
      <c r="GF122" s="44"/>
      <c r="GG122" s="201"/>
      <c r="GH122" s="201"/>
      <c r="GI122" s="44"/>
      <c r="GJ122" s="201">
        <v>5740</v>
      </c>
      <c r="GK122" s="201">
        <v>2870</v>
      </c>
      <c r="GL122" s="44">
        <v>2</v>
      </c>
      <c r="GM122" s="201">
        <v>3250</v>
      </c>
      <c r="GN122" s="201">
        <v>3250</v>
      </c>
      <c r="GO122" s="44">
        <v>1</v>
      </c>
      <c r="GP122" s="201"/>
      <c r="GQ122" s="201"/>
      <c r="GR122" s="44"/>
      <c r="GS122" s="201"/>
      <c r="GT122" s="201"/>
      <c r="GU122" s="44"/>
      <c r="GV122" s="201">
        <v>3900</v>
      </c>
      <c r="GW122" s="201">
        <v>3900</v>
      </c>
      <c r="GX122" s="44">
        <v>1</v>
      </c>
      <c r="GY122" s="201">
        <v>2870</v>
      </c>
      <c r="GZ122" s="201">
        <v>2870</v>
      </c>
      <c r="HA122" s="44">
        <v>1</v>
      </c>
      <c r="HB122" s="201"/>
      <c r="HC122" s="201"/>
      <c r="HD122" s="44"/>
      <c r="HE122" s="201"/>
      <c r="HF122" s="201"/>
      <c r="HG122" s="44"/>
      <c r="HH122" s="201"/>
      <c r="HI122" s="201"/>
      <c r="HJ122" s="44"/>
      <c r="HK122" s="201"/>
      <c r="HL122" s="201"/>
      <c r="HM122" s="44"/>
      <c r="HN122" s="201">
        <v>3900</v>
      </c>
      <c r="HO122" s="201">
        <v>3900</v>
      </c>
      <c r="HP122" s="44">
        <v>1</v>
      </c>
      <c r="HQ122" s="201"/>
      <c r="HR122" s="201"/>
      <c r="HS122" s="44"/>
      <c r="HT122" s="201">
        <v>4550</v>
      </c>
      <c r="HU122" s="201">
        <v>4550</v>
      </c>
      <c r="HV122" s="44">
        <v>1</v>
      </c>
      <c r="HW122" s="201">
        <v>6256</v>
      </c>
      <c r="HX122" s="201">
        <v>6256</v>
      </c>
      <c r="HY122" s="44">
        <v>1</v>
      </c>
      <c r="HZ122" s="201">
        <v>7195</v>
      </c>
      <c r="IA122" s="201">
        <v>3597.5</v>
      </c>
      <c r="IB122" s="44">
        <v>2</v>
      </c>
      <c r="IC122" s="201">
        <v>8783.65</v>
      </c>
      <c r="ID122" s="201">
        <v>4391.8249999999998</v>
      </c>
      <c r="IE122" s="44">
        <v>2</v>
      </c>
      <c r="IF122" s="201">
        <v>7390</v>
      </c>
      <c r="IG122" s="201">
        <v>3695</v>
      </c>
      <c r="IH122" s="44">
        <v>2</v>
      </c>
      <c r="II122" s="201">
        <v>3774</v>
      </c>
      <c r="IJ122" s="201">
        <v>3774</v>
      </c>
      <c r="IK122" s="44">
        <v>1</v>
      </c>
      <c r="IL122" s="201">
        <v>26857.5</v>
      </c>
      <c r="IM122" s="201">
        <v>4476.25</v>
      </c>
      <c r="IN122" s="44">
        <v>6</v>
      </c>
      <c r="IO122" s="201">
        <v>19386.5</v>
      </c>
      <c r="IP122" s="201">
        <v>4846.625</v>
      </c>
      <c r="IQ122" s="44">
        <v>4</v>
      </c>
      <c r="IR122" s="201">
        <v>3250</v>
      </c>
      <c r="IS122" s="201">
        <v>3250</v>
      </c>
      <c r="IT122" s="44">
        <v>1</v>
      </c>
      <c r="IU122" s="201">
        <v>7390</v>
      </c>
      <c r="IV122" s="201">
        <v>3695</v>
      </c>
      <c r="IW122" s="44">
        <v>2</v>
      </c>
      <c r="IX122" s="201">
        <v>3250</v>
      </c>
      <c r="IY122" s="201">
        <v>3250</v>
      </c>
      <c r="IZ122" s="44">
        <v>1</v>
      </c>
      <c r="JA122" s="201"/>
      <c r="JB122" s="201"/>
      <c r="JC122" s="44"/>
      <c r="JD122" s="201">
        <v>11085</v>
      </c>
      <c r="JE122" s="201">
        <v>3695</v>
      </c>
      <c r="JF122" s="44">
        <v>3</v>
      </c>
      <c r="JG122" s="201">
        <v>5032.05</v>
      </c>
      <c r="JH122" s="201">
        <v>5032.05</v>
      </c>
      <c r="JI122" s="44">
        <v>1</v>
      </c>
      <c r="JJ122" s="201">
        <v>5032.05</v>
      </c>
      <c r="JK122" s="201">
        <v>5032.05</v>
      </c>
      <c r="JL122" s="44">
        <v>1</v>
      </c>
      <c r="JM122" s="201">
        <v>7390</v>
      </c>
      <c r="JN122" s="201">
        <v>3695</v>
      </c>
      <c r="JO122" s="44">
        <v>2</v>
      </c>
      <c r="JP122" s="201">
        <v>9711.5</v>
      </c>
      <c r="JQ122" s="201">
        <v>4855.75</v>
      </c>
      <c r="JR122" s="44">
        <v>2</v>
      </c>
      <c r="JS122" s="201">
        <v>7695</v>
      </c>
      <c r="JT122" s="201">
        <v>3847.5</v>
      </c>
      <c r="JU122" s="44">
        <v>2</v>
      </c>
      <c r="JV122" s="201">
        <v>7695</v>
      </c>
      <c r="JW122" s="201">
        <v>3847.5</v>
      </c>
      <c r="JX122" s="44">
        <v>2</v>
      </c>
      <c r="JY122" s="201">
        <v>7390</v>
      </c>
      <c r="JZ122" s="201">
        <v>3695</v>
      </c>
      <c r="KA122" s="44">
        <v>2</v>
      </c>
      <c r="KB122" s="201">
        <v>3695</v>
      </c>
      <c r="KC122" s="201">
        <v>3695</v>
      </c>
      <c r="KD122" s="44">
        <v>1</v>
      </c>
      <c r="KE122" s="201">
        <v>3695</v>
      </c>
      <c r="KF122" s="201">
        <v>3695</v>
      </c>
      <c r="KG122" s="44">
        <v>1</v>
      </c>
      <c r="KH122" s="201"/>
      <c r="KI122" s="201"/>
      <c r="KJ122" s="44"/>
      <c r="KK122" s="201"/>
      <c r="KL122" s="201"/>
      <c r="KM122" s="44"/>
      <c r="KN122" s="201">
        <v>3695</v>
      </c>
      <c r="KO122" s="201">
        <v>3695</v>
      </c>
      <c r="KP122" s="44">
        <v>1</v>
      </c>
      <c r="KQ122" s="201"/>
      <c r="KR122" s="201"/>
      <c r="KS122" s="44"/>
      <c r="KT122" s="201">
        <v>7390</v>
      </c>
      <c r="KU122" s="201">
        <v>3695</v>
      </c>
      <c r="KV122" s="44">
        <v>2</v>
      </c>
      <c r="KW122" s="201">
        <v>3695</v>
      </c>
      <c r="KX122" s="201">
        <v>3695</v>
      </c>
      <c r="KY122" s="44">
        <v>1</v>
      </c>
      <c r="KZ122" s="201"/>
      <c r="LA122" s="201"/>
      <c r="LB122" s="44"/>
      <c r="LC122" s="201">
        <v>14190</v>
      </c>
      <c r="LD122" s="201">
        <v>3547.5</v>
      </c>
      <c r="LE122" s="44">
        <v>4</v>
      </c>
      <c r="LF122" s="201"/>
      <c r="LG122" s="201"/>
      <c r="LH122" s="44"/>
      <c r="LI122" s="201">
        <v>13266.06</v>
      </c>
      <c r="LJ122" s="201">
        <v>4240.2649999999994</v>
      </c>
      <c r="LK122" s="44">
        <v>3</v>
      </c>
      <c r="LL122" s="201">
        <v>3695</v>
      </c>
      <c r="LM122" s="201">
        <v>3695</v>
      </c>
      <c r="LN122" s="44">
        <v>1</v>
      </c>
      <c r="LO122" s="201">
        <v>14435</v>
      </c>
      <c r="LP122" s="201">
        <v>3580</v>
      </c>
      <c r="LQ122" s="44">
        <v>4</v>
      </c>
      <c r="LR122" s="201">
        <v>3695</v>
      </c>
      <c r="LS122" s="201">
        <v>3695</v>
      </c>
      <c r="LT122" s="44">
        <v>1</v>
      </c>
      <c r="LU122" s="201">
        <v>3695</v>
      </c>
      <c r="LV122" s="201">
        <v>3695</v>
      </c>
      <c r="LW122" s="44">
        <v>1</v>
      </c>
      <c r="LX122" s="201"/>
      <c r="LY122" s="201"/>
      <c r="LZ122" s="44"/>
      <c r="MA122" s="201">
        <v>11085</v>
      </c>
      <c r="MB122" s="201">
        <v>3695</v>
      </c>
      <c r="MC122" s="44">
        <v>3</v>
      </c>
      <c r="MD122" s="201">
        <v>14885</v>
      </c>
      <c r="ME122" s="201">
        <v>3721.25</v>
      </c>
      <c r="MF122" s="44">
        <v>4</v>
      </c>
      <c r="MG122" s="201">
        <v>25975.53</v>
      </c>
      <c r="MH122" s="201">
        <v>3993.1766666666663</v>
      </c>
      <c r="MI122" s="44">
        <v>7</v>
      </c>
      <c r="MJ122" s="201"/>
      <c r="MK122" s="201"/>
      <c r="ML122" s="44"/>
      <c r="MM122" s="201">
        <v>7390</v>
      </c>
      <c r="MN122" s="201">
        <v>3695</v>
      </c>
      <c r="MO122" s="44">
        <v>2</v>
      </c>
      <c r="MP122" s="201">
        <v>14584</v>
      </c>
      <c r="MQ122" s="201">
        <v>3597</v>
      </c>
      <c r="MR122" s="44">
        <v>4</v>
      </c>
      <c r="MS122" s="201"/>
      <c r="MT122" s="201"/>
      <c r="MU122" s="44"/>
    </row>
    <row r="123" spans="5:359" x14ac:dyDescent="0.25">
      <c r="E123" s="61" t="s">
        <v>1288</v>
      </c>
      <c r="F123" s="201"/>
      <c r="G123" s="201"/>
      <c r="H123" s="44"/>
      <c r="I123" s="201"/>
      <c r="J123" s="201"/>
      <c r="K123" s="44"/>
      <c r="L123" s="201"/>
      <c r="M123" s="201"/>
      <c r="N123" s="44"/>
      <c r="O123" s="201"/>
      <c r="P123" s="201"/>
      <c r="Q123" s="44"/>
      <c r="R123" s="201"/>
      <c r="S123" s="201"/>
      <c r="T123" s="44"/>
      <c r="U123" s="201"/>
      <c r="V123" s="201"/>
      <c r="W123" s="44"/>
      <c r="X123" s="201"/>
      <c r="Y123" s="201"/>
      <c r="Z123" s="44"/>
      <c r="AA123" s="201"/>
      <c r="AB123" s="201"/>
      <c r="AC123" s="44"/>
      <c r="AD123" s="201"/>
      <c r="AE123" s="201"/>
      <c r="AF123" s="44"/>
      <c r="AG123" s="201"/>
      <c r="AH123" s="201"/>
      <c r="AI123" s="44"/>
      <c r="AJ123" s="201"/>
      <c r="AK123" s="201"/>
      <c r="AL123" s="44"/>
      <c r="AM123" s="201"/>
      <c r="AN123" s="201"/>
      <c r="AO123" s="44"/>
      <c r="AP123" s="201"/>
      <c r="AQ123" s="201"/>
      <c r="AR123" s="44"/>
      <c r="AS123" s="201"/>
      <c r="AT123" s="201"/>
      <c r="AU123" s="44"/>
      <c r="AV123" s="201"/>
      <c r="AW123" s="201"/>
      <c r="AX123" s="44"/>
      <c r="AY123" s="201"/>
      <c r="AZ123" s="201"/>
      <c r="BA123" s="44"/>
      <c r="BB123" s="201"/>
      <c r="BC123" s="201"/>
      <c r="BD123" s="44"/>
      <c r="BE123" s="201"/>
      <c r="BF123" s="201"/>
      <c r="BG123" s="44"/>
      <c r="BH123" s="201"/>
      <c r="BI123" s="201"/>
      <c r="BJ123" s="44"/>
      <c r="BK123" s="201"/>
      <c r="BL123" s="201"/>
      <c r="BM123" s="44"/>
      <c r="BN123" s="201"/>
      <c r="BO123" s="201"/>
      <c r="BP123" s="44"/>
      <c r="BQ123" s="201"/>
      <c r="BR123" s="201"/>
      <c r="BS123" s="44"/>
      <c r="BT123" s="201"/>
      <c r="BU123" s="201"/>
      <c r="BV123" s="44"/>
      <c r="BW123" s="201"/>
      <c r="BX123" s="201"/>
      <c r="BY123" s="44"/>
      <c r="BZ123" s="201"/>
      <c r="CA123" s="201"/>
      <c r="CB123" s="44"/>
      <c r="CC123" s="201"/>
      <c r="CD123" s="201"/>
      <c r="CE123" s="44"/>
      <c r="CF123" s="201"/>
      <c r="CG123" s="201"/>
      <c r="CH123" s="44"/>
      <c r="CI123" s="201"/>
      <c r="CJ123" s="201"/>
      <c r="CK123" s="44"/>
      <c r="CL123" s="201"/>
      <c r="CM123" s="201"/>
      <c r="CN123" s="44"/>
      <c r="CO123" s="201"/>
      <c r="CP123" s="201"/>
      <c r="CQ123" s="44"/>
      <c r="CR123" s="201"/>
      <c r="CS123" s="201"/>
      <c r="CT123" s="44"/>
      <c r="CU123" s="201"/>
      <c r="CV123" s="201"/>
      <c r="CW123" s="44"/>
      <c r="CX123" s="201"/>
      <c r="CY123" s="201"/>
      <c r="CZ123" s="44"/>
      <c r="DA123" s="201"/>
      <c r="DB123" s="201"/>
      <c r="DC123" s="44"/>
      <c r="DD123" s="201">
        <v>26980</v>
      </c>
      <c r="DE123" s="201">
        <v>5295</v>
      </c>
      <c r="DF123" s="44">
        <v>5</v>
      </c>
      <c r="DG123" s="201">
        <v>9800</v>
      </c>
      <c r="DH123" s="201">
        <v>4900</v>
      </c>
      <c r="DI123" s="44">
        <v>2</v>
      </c>
      <c r="DJ123" s="201"/>
      <c r="DK123" s="201"/>
      <c r="DL123" s="44"/>
      <c r="DM123" s="201">
        <v>4000</v>
      </c>
      <c r="DN123" s="201">
        <v>4000</v>
      </c>
      <c r="DO123" s="44">
        <v>1</v>
      </c>
      <c r="DP123" s="201">
        <v>22760</v>
      </c>
      <c r="DQ123" s="201">
        <v>5690</v>
      </c>
      <c r="DR123" s="44">
        <v>4</v>
      </c>
      <c r="DS123" s="201">
        <v>12000</v>
      </c>
      <c r="DT123" s="201">
        <v>4000</v>
      </c>
      <c r="DU123" s="44">
        <v>3</v>
      </c>
      <c r="DV123" s="201">
        <v>17998</v>
      </c>
      <c r="DW123" s="201">
        <v>4499.5</v>
      </c>
      <c r="DX123" s="44">
        <v>4</v>
      </c>
      <c r="DY123" s="201">
        <v>11380</v>
      </c>
      <c r="DZ123" s="201">
        <v>5690</v>
      </c>
      <c r="EA123" s="44">
        <v>2</v>
      </c>
      <c r="EB123" s="201">
        <v>7380</v>
      </c>
      <c r="EC123" s="201">
        <v>7380</v>
      </c>
      <c r="ED123" s="44">
        <v>1</v>
      </c>
      <c r="EE123" s="201"/>
      <c r="EF123" s="201"/>
      <c r="EG123" s="44"/>
      <c r="EH123" s="201">
        <v>12300</v>
      </c>
      <c r="EI123" s="201">
        <v>6150</v>
      </c>
      <c r="EJ123" s="44">
        <v>2</v>
      </c>
      <c r="EK123" s="201"/>
      <c r="EL123" s="201"/>
      <c r="EM123" s="44"/>
      <c r="EN123" s="201"/>
      <c r="EO123" s="201"/>
      <c r="EP123" s="44"/>
      <c r="EQ123" s="201">
        <v>4000</v>
      </c>
      <c r="ER123" s="201">
        <v>4000</v>
      </c>
      <c r="ES123" s="44">
        <v>1</v>
      </c>
      <c r="ET123" s="201">
        <v>12000</v>
      </c>
      <c r="EU123" s="201">
        <v>4000</v>
      </c>
      <c r="EV123" s="44">
        <v>3</v>
      </c>
      <c r="EW123" s="201">
        <v>4000</v>
      </c>
      <c r="EX123" s="201">
        <v>4000</v>
      </c>
      <c r="EY123" s="44">
        <v>1</v>
      </c>
      <c r="EZ123" s="201"/>
      <c r="FA123" s="201"/>
      <c r="FB123" s="44"/>
      <c r="FC123" s="201"/>
      <c r="FD123" s="201"/>
      <c r="FE123" s="44"/>
      <c r="FF123" s="201"/>
      <c r="FG123" s="201"/>
      <c r="FH123" s="44"/>
      <c r="FI123" s="201"/>
      <c r="FJ123" s="201"/>
      <c r="FK123" s="44"/>
      <c r="FL123" s="201"/>
      <c r="FM123" s="201"/>
      <c r="FN123" s="44"/>
      <c r="FO123" s="201">
        <v>20000</v>
      </c>
      <c r="FP123" s="201">
        <v>4000</v>
      </c>
      <c r="FQ123" s="44">
        <v>5</v>
      </c>
      <c r="FR123" s="201">
        <v>8999</v>
      </c>
      <c r="FS123" s="201">
        <v>4499.5</v>
      </c>
      <c r="FT123" s="44">
        <v>2</v>
      </c>
      <c r="FU123" s="201">
        <v>12000</v>
      </c>
      <c r="FV123" s="201">
        <v>4000</v>
      </c>
      <c r="FW123" s="44">
        <v>3</v>
      </c>
      <c r="FX123" s="201">
        <v>4000</v>
      </c>
      <c r="FY123" s="201">
        <v>4000</v>
      </c>
      <c r="FZ123" s="44">
        <v>1</v>
      </c>
      <c r="GA123" s="201">
        <v>4000</v>
      </c>
      <c r="GB123" s="201">
        <v>4000</v>
      </c>
      <c r="GC123" s="44">
        <v>1</v>
      </c>
      <c r="GD123" s="201"/>
      <c r="GE123" s="201"/>
      <c r="GF123" s="44"/>
      <c r="GG123" s="201">
        <v>11495</v>
      </c>
      <c r="GH123" s="201">
        <v>5747.5</v>
      </c>
      <c r="GI123" s="44">
        <v>2</v>
      </c>
      <c r="GJ123" s="201"/>
      <c r="GK123" s="201"/>
      <c r="GL123" s="44"/>
      <c r="GM123" s="201"/>
      <c r="GN123" s="201"/>
      <c r="GO123" s="44"/>
      <c r="GP123" s="201">
        <v>7495</v>
      </c>
      <c r="GQ123" s="201">
        <v>7495</v>
      </c>
      <c r="GR123" s="44">
        <v>1</v>
      </c>
      <c r="GS123" s="201"/>
      <c r="GT123" s="201"/>
      <c r="GU123" s="44"/>
      <c r="GV123" s="201">
        <v>7495</v>
      </c>
      <c r="GW123" s="201">
        <v>7495</v>
      </c>
      <c r="GX123" s="44">
        <v>1</v>
      </c>
      <c r="GY123" s="201"/>
      <c r="GZ123" s="201"/>
      <c r="HA123" s="44"/>
      <c r="HB123" s="201"/>
      <c r="HC123" s="201"/>
      <c r="HD123" s="44"/>
      <c r="HE123" s="201"/>
      <c r="HF123" s="201"/>
      <c r="HG123" s="44"/>
      <c r="HH123" s="201"/>
      <c r="HI123" s="201"/>
      <c r="HJ123" s="44"/>
      <c r="HK123" s="201">
        <v>13295</v>
      </c>
      <c r="HL123" s="201">
        <v>6647.5</v>
      </c>
      <c r="HM123" s="44">
        <v>2</v>
      </c>
      <c r="HN123" s="201"/>
      <c r="HO123" s="201"/>
      <c r="HP123" s="44"/>
      <c r="HQ123" s="201"/>
      <c r="HR123" s="201"/>
      <c r="HS123" s="44"/>
      <c r="HT123" s="201">
        <v>7495</v>
      </c>
      <c r="HU123" s="201">
        <v>7495</v>
      </c>
      <c r="HV123" s="44">
        <v>1</v>
      </c>
      <c r="HW123" s="201"/>
      <c r="HX123" s="201"/>
      <c r="HY123" s="44"/>
      <c r="HZ123" s="201">
        <v>14990</v>
      </c>
      <c r="IA123" s="201">
        <v>7495</v>
      </c>
      <c r="IB123" s="44">
        <v>2</v>
      </c>
      <c r="IC123" s="201">
        <v>4995</v>
      </c>
      <c r="ID123" s="201">
        <v>4995</v>
      </c>
      <c r="IE123" s="44">
        <v>1</v>
      </c>
      <c r="IF123" s="201"/>
      <c r="IG123" s="201"/>
      <c r="IH123" s="44"/>
      <c r="II123" s="201"/>
      <c r="IJ123" s="201"/>
      <c r="IK123" s="44"/>
      <c r="IL123" s="201"/>
      <c r="IM123" s="201"/>
      <c r="IN123" s="44"/>
      <c r="IO123" s="201">
        <v>14990</v>
      </c>
      <c r="IP123" s="201">
        <v>7495</v>
      </c>
      <c r="IQ123" s="44">
        <v>2</v>
      </c>
      <c r="IR123" s="201">
        <v>4995</v>
      </c>
      <c r="IS123" s="201">
        <v>4995</v>
      </c>
      <c r="IT123" s="44">
        <v>1</v>
      </c>
      <c r="IU123" s="201"/>
      <c r="IV123" s="201"/>
      <c r="IW123" s="44"/>
      <c r="IX123" s="201"/>
      <c r="IY123" s="201"/>
      <c r="IZ123" s="44"/>
      <c r="JA123" s="201">
        <v>9990</v>
      </c>
      <c r="JB123" s="201">
        <v>4995</v>
      </c>
      <c r="JC123" s="44">
        <v>2</v>
      </c>
      <c r="JD123" s="201"/>
      <c r="JE123" s="201"/>
      <c r="JF123" s="44"/>
      <c r="JG123" s="201"/>
      <c r="JH123" s="201"/>
      <c r="JI123" s="44"/>
      <c r="JJ123" s="201"/>
      <c r="JK123" s="201"/>
      <c r="JL123" s="44"/>
      <c r="JM123" s="201"/>
      <c r="JN123" s="201"/>
      <c r="JO123" s="44"/>
      <c r="JP123" s="201"/>
      <c r="JQ123" s="201"/>
      <c r="JR123" s="44"/>
      <c r="JS123" s="201"/>
      <c r="JT123" s="201"/>
      <c r="JU123" s="44"/>
      <c r="JV123" s="201"/>
      <c r="JW123" s="201"/>
      <c r="JX123" s="44"/>
      <c r="JY123" s="201"/>
      <c r="JZ123" s="201"/>
      <c r="KA123" s="44"/>
      <c r="KB123" s="201"/>
      <c r="KC123" s="201"/>
      <c r="KD123" s="44"/>
      <c r="KE123" s="201"/>
      <c r="KF123" s="201"/>
      <c r="KG123" s="44"/>
      <c r="KH123" s="201"/>
      <c r="KI123" s="201"/>
      <c r="KJ123" s="44"/>
      <c r="KK123" s="201"/>
      <c r="KL123" s="201"/>
      <c r="KM123" s="44"/>
      <c r="KN123" s="201"/>
      <c r="KO123" s="201"/>
      <c r="KP123" s="44"/>
      <c r="KQ123" s="201"/>
      <c r="KR123" s="201"/>
      <c r="KS123" s="44"/>
      <c r="KT123" s="201">
        <v>4995</v>
      </c>
      <c r="KU123" s="201">
        <v>4995</v>
      </c>
      <c r="KV123" s="44">
        <v>1</v>
      </c>
      <c r="KW123" s="201"/>
      <c r="KX123" s="201"/>
      <c r="KY123" s="44"/>
      <c r="KZ123" s="201"/>
      <c r="LA123" s="201"/>
      <c r="LB123" s="44"/>
      <c r="LC123" s="201">
        <v>4995</v>
      </c>
      <c r="LD123" s="201">
        <v>4995</v>
      </c>
      <c r="LE123" s="44">
        <v>1</v>
      </c>
      <c r="LF123" s="201"/>
      <c r="LG123" s="201"/>
      <c r="LH123" s="44"/>
      <c r="LI123" s="201"/>
      <c r="LJ123" s="201"/>
      <c r="LK123" s="44"/>
      <c r="LL123" s="201">
        <v>4995</v>
      </c>
      <c r="LM123" s="201">
        <v>4995</v>
      </c>
      <c r="LN123" s="44">
        <v>1</v>
      </c>
      <c r="LO123" s="201">
        <v>4995</v>
      </c>
      <c r="LP123" s="201">
        <v>4995</v>
      </c>
      <c r="LQ123" s="44">
        <v>1</v>
      </c>
      <c r="LR123" s="201"/>
      <c r="LS123" s="201"/>
      <c r="LT123" s="44"/>
      <c r="LU123" s="201"/>
      <c r="LV123" s="201"/>
      <c r="LW123" s="44"/>
      <c r="LX123" s="201"/>
      <c r="LY123" s="201"/>
      <c r="LZ123" s="44"/>
      <c r="MA123" s="201">
        <v>4299</v>
      </c>
      <c r="MB123" s="201">
        <v>4299</v>
      </c>
      <c r="MC123" s="44">
        <v>1</v>
      </c>
      <c r="MD123" s="201"/>
      <c r="ME123" s="201"/>
      <c r="MF123" s="44"/>
      <c r="MG123" s="201">
        <v>4995</v>
      </c>
      <c r="MH123" s="201">
        <v>4995</v>
      </c>
      <c r="MI123" s="44">
        <v>1</v>
      </c>
      <c r="MJ123" s="201">
        <v>9990</v>
      </c>
      <c r="MK123" s="201">
        <v>4995</v>
      </c>
      <c r="ML123" s="44">
        <v>2</v>
      </c>
      <c r="MM123" s="201"/>
      <c r="MN123" s="201"/>
      <c r="MO123" s="44"/>
      <c r="MP123" s="201"/>
      <c r="MQ123" s="201"/>
      <c r="MR123" s="44"/>
      <c r="MS123" s="201"/>
      <c r="MT123" s="201"/>
      <c r="MU123" s="44"/>
    </row>
    <row r="124" spans="5:359" x14ac:dyDescent="0.25">
      <c r="E124" s="61" t="s">
        <v>988</v>
      </c>
      <c r="F124" s="201"/>
      <c r="G124" s="201"/>
      <c r="H124" s="44"/>
      <c r="I124" s="201"/>
      <c r="J124" s="201"/>
      <c r="K124" s="44"/>
      <c r="L124" s="201"/>
      <c r="M124" s="201"/>
      <c r="N124" s="44"/>
      <c r="O124" s="201"/>
      <c r="P124" s="201"/>
      <c r="Q124" s="44"/>
      <c r="R124" s="201"/>
      <c r="S124" s="201"/>
      <c r="T124" s="44"/>
      <c r="U124" s="201"/>
      <c r="V124" s="201"/>
      <c r="W124" s="44"/>
      <c r="X124" s="201"/>
      <c r="Y124" s="201"/>
      <c r="Z124" s="44"/>
      <c r="AA124" s="201"/>
      <c r="AB124" s="201"/>
      <c r="AC124" s="44"/>
      <c r="AD124" s="201"/>
      <c r="AE124" s="201"/>
      <c r="AF124" s="44"/>
      <c r="AG124" s="201"/>
      <c r="AH124" s="201"/>
      <c r="AI124" s="44"/>
      <c r="AJ124" s="201"/>
      <c r="AK124" s="201"/>
      <c r="AL124" s="44"/>
      <c r="AM124" s="201"/>
      <c r="AN124" s="201"/>
      <c r="AO124" s="44"/>
      <c r="AP124" s="201"/>
      <c r="AQ124" s="201"/>
      <c r="AR124" s="44"/>
      <c r="AS124" s="201"/>
      <c r="AT124" s="201"/>
      <c r="AU124" s="44"/>
      <c r="AV124" s="201">
        <v>32500</v>
      </c>
      <c r="AW124" s="201">
        <v>32500</v>
      </c>
      <c r="AX124" s="44">
        <v>1</v>
      </c>
      <c r="AY124" s="201"/>
      <c r="AZ124" s="201"/>
      <c r="BA124" s="44"/>
      <c r="BB124" s="201"/>
      <c r="BC124" s="201"/>
      <c r="BD124" s="44"/>
      <c r="BE124" s="201"/>
      <c r="BF124" s="201"/>
      <c r="BG124" s="44"/>
      <c r="BH124" s="201"/>
      <c r="BI124" s="201"/>
      <c r="BJ124" s="44"/>
      <c r="BK124" s="201"/>
      <c r="BL124" s="201"/>
      <c r="BM124" s="44"/>
      <c r="BN124" s="201"/>
      <c r="BO124" s="201"/>
      <c r="BP124" s="44"/>
      <c r="BQ124" s="201"/>
      <c r="BR124" s="201"/>
      <c r="BS124" s="44"/>
      <c r="BT124" s="201"/>
      <c r="BU124" s="201"/>
      <c r="BV124" s="44"/>
      <c r="BW124" s="201"/>
      <c r="BX124" s="201"/>
      <c r="BY124" s="44"/>
      <c r="BZ124" s="201"/>
      <c r="CA124" s="201"/>
      <c r="CB124" s="44"/>
      <c r="CC124" s="201"/>
      <c r="CD124" s="201"/>
      <c r="CE124" s="44"/>
      <c r="CF124" s="201"/>
      <c r="CG124" s="201"/>
      <c r="CH124" s="44"/>
      <c r="CI124" s="201"/>
      <c r="CJ124" s="201"/>
      <c r="CK124" s="44"/>
      <c r="CL124" s="201"/>
      <c r="CM124" s="201"/>
      <c r="CN124" s="44"/>
      <c r="CO124" s="201"/>
      <c r="CP124" s="201"/>
      <c r="CQ124" s="44"/>
      <c r="CR124" s="201"/>
      <c r="CS124" s="201"/>
      <c r="CT124" s="44"/>
      <c r="CU124" s="201"/>
      <c r="CV124" s="201"/>
      <c r="CW124" s="44"/>
      <c r="CX124" s="201"/>
      <c r="CY124" s="201"/>
      <c r="CZ124" s="44"/>
      <c r="DA124" s="201"/>
      <c r="DB124" s="201"/>
      <c r="DC124" s="44"/>
      <c r="DD124" s="201"/>
      <c r="DE124" s="201"/>
      <c r="DF124" s="44"/>
      <c r="DG124" s="201"/>
      <c r="DH124" s="201"/>
      <c r="DI124" s="44"/>
      <c r="DJ124" s="201"/>
      <c r="DK124" s="201"/>
      <c r="DL124" s="44"/>
      <c r="DM124" s="201"/>
      <c r="DN124" s="201"/>
      <c r="DO124" s="44"/>
      <c r="DP124" s="201"/>
      <c r="DQ124" s="201"/>
      <c r="DR124" s="44"/>
      <c r="DS124" s="201"/>
      <c r="DT124" s="201"/>
      <c r="DU124" s="44"/>
      <c r="DV124" s="201"/>
      <c r="DW124" s="201"/>
      <c r="DX124" s="44"/>
      <c r="DY124" s="201"/>
      <c r="DZ124" s="201"/>
      <c r="EA124" s="44"/>
      <c r="EB124" s="201"/>
      <c r="EC124" s="201"/>
      <c r="ED124" s="44"/>
      <c r="EE124" s="201"/>
      <c r="EF124" s="201"/>
      <c r="EG124" s="44"/>
      <c r="EH124" s="201"/>
      <c r="EI124" s="201"/>
      <c r="EJ124" s="44"/>
      <c r="EK124" s="201"/>
      <c r="EL124" s="201"/>
      <c r="EM124" s="44"/>
      <c r="EN124" s="201"/>
      <c r="EO124" s="201"/>
      <c r="EP124" s="44"/>
      <c r="EQ124" s="201"/>
      <c r="ER124" s="201"/>
      <c r="ES124" s="44"/>
      <c r="ET124" s="201"/>
      <c r="EU124" s="201"/>
      <c r="EV124" s="44"/>
      <c r="EW124" s="201"/>
      <c r="EX124" s="201"/>
      <c r="EY124" s="44"/>
      <c r="EZ124" s="201"/>
      <c r="FA124" s="201"/>
      <c r="FB124" s="44"/>
      <c r="FC124" s="201"/>
      <c r="FD124" s="201"/>
      <c r="FE124" s="44"/>
      <c r="FF124" s="201"/>
      <c r="FG124" s="201"/>
      <c r="FH124" s="44"/>
      <c r="FI124" s="201"/>
      <c r="FJ124" s="201"/>
      <c r="FK124" s="44"/>
      <c r="FL124" s="201"/>
      <c r="FM124" s="201"/>
      <c r="FN124" s="44"/>
      <c r="FO124" s="201"/>
      <c r="FP124" s="201"/>
      <c r="FQ124" s="44"/>
      <c r="FR124" s="201"/>
      <c r="FS124" s="201"/>
      <c r="FT124" s="44"/>
      <c r="FU124" s="201"/>
      <c r="FV124" s="201"/>
      <c r="FW124" s="44"/>
      <c r="FX124" s="201"/>
      <c r="FY124" s="201"/>
      <c r="FZ124" s="44"/>
      <c r="GA124" s="201">
        <v>6998</v>
      </c>
      <c r="GB124" s="201">
        <v>3499</v>
      </c>
      <c r="GC124" s="44">
        <v>2</v>
      </c>
      <c r="GD124" s="201"/>
      <c r="GE124" s="201"/>
      <c r="GF124" s="44"/>
      <c r="GG124" s="201">
        <v>3700</v>
      </c>
      <c r="GH124" s="201">
        <v>3700</v>
      </c>
      <c r="GI124" s="44">
        <v>1</v>
      </c>
      <c r="GJ124" s="201">
        <v>10497</v>
      </c>
      <c r="GK124" s="201">
        <v>3499</v>
      </c>
      <c r="GL124" s="44">
        <v>3</v>
      </c>
      <c r="GM124" s="201"/>
      <c r="GN124" s="201"/>
      <c r="GO124" s="44"/>
      <c r="GP124" s="201">
        <v>3499</v>
      </c>
      <c r="GQ124" s="201">
        <v>3499</v>
      </c>
      <c r="GR124" s="44">
        <v>1</v>
      </c>
      <c r="GS124" s="201">
        <v>3499</v>
      </c>
      <c r="GT124" s="201">
        <v>3499</v>
      </c>
      <c r="GU124" s="44">
        <v>1</v>
      </c>
      <c r="GV124" s="201">
        <v>10497</v>
      </c>
      <c r="GW124" s="201">
        <v>3499</v>
      </c>
      <c r="GX124" s="44">
        <v>3</v>
      </c>
      <c r="GY124" s="201"/>
      <c r="GZ124" s="201"/>
      <c r="HA124" s="44"/>
      <c r="HB124" s="201">
        <v>3499</v>
      </c>
      <c r="HC124" s="201">
        <v>3499</v>
      </c>
      <c r="HD124" s="44">
        <v>1</v>
      </c>
      <c r="HE124" s="201">
        <v>3499</v>
      </c>
      <c r="HF124" s="201">
        <v>3499</v>
      </c>
      <c r="HG124" s="44">
        <v>1</v>
      </c>
      <c r="HH124" s="201">
        <v>7994</v>
      </c>
      <c r="HI124" s="201">
        <v>3997</v>
      </c>
      <c r="HJ124" s="44">
        <v>2</v>
      </c>
      <c r="HK124" s="201"/>
      <c r="HL124" s="201"/>
      <c r="HM124" s="44"/>
      <c r="HN124" s="201"/>
      <c r="HO124" s="201"/>
      <c r="HP124" s="44"/>
      <c r="HQ124" s="201">
        <v>3499</v>
      </c>
      <c r="HR124" s="201">
        <v>3499</v>
      </c>
      <c r="HS124" s="44">
        <v>1</v>
      </c>
      <c r="HT124" s="201"/>
      <c r="HU124" s="201"/>
      <c r="HV124" s="44"/>
      <c r="HW124" s="201">
        <v>4000</v>
      </c>
      <c r="HX124" s="201">
        <v>4000</v>
      </c>
      <c r="HY124" s="44">
        <v>1</v>
      </c>
      <c r="HZ124" s="201"/>
      <c r="IA124" s="201"/>
      <c r="IB124" s="44"/>
      <c r="IC124" s="201">
        <v>3450</v>
      </c>
      <c r="ID124" s="201">
        <v>3450</v>
      </c>
      <c r="IE124" s="44">
        <v>1</v>
      </c>
      <c r="IF124" s="201"/>
      <c r="IG124" s="201"/>
      <c r="IH124" s="44"/>
      <c r="II124" s="201"/>
      <c r="IJ124" s="201"/>
      <c r="IK124" s="44"/>
      <c r="IL124" s="201"/>
      <c r="IM124" s="201"/>
      <c r="IN124" s="44"/>
      <c r="IO124" s="201"/>
      <c r="IP124" s="201"/>
      <c r="IQ124" s="44"/>
      <c r="IR124" s="201">
        <v>3450</v>
      </c>
      <c r="IS124" s="201">
        <v>3450</v>
      </c>
      <c r="IT124" s="44">
        <v>1</v>
      </c>
      <c r="IU124" s="201">
        <v>3450</v>
      </c>
      <c r="IV124" s="201">
        <v>3450</v>
      </c>
      <c r="IW124" s="44">
        <v>1</v>
      </c>
      <c r="IX124" s="201">
        <v>10350</v>
      </c>
      <c r="IY124" s="201">
        <v>3450</v>
      </c>
      <c r="IZ124" s="44">
        <v>3</v>
      </c>
      <c r="JA124" s="201"/>
      <c r="JB124" s="201"/>
      <c r="JC124" s="44"/>
      <c r="JD124" s="201"/>
      <c r="JE124" s="201"/>
      <c r="JF124" s="44"/>
      <c r="JG124" s="201"/>
      <c r="JH124" s="201"/>
      <c r="JI124" s="44"/>
      <c r="JJ124" s="201">
        <v>10350</v>
      </c>
      <c r="JK124" s="201">
        <v>3450</v>
      </c>
      <c r="JL124" s="44">
        <v>3</v>
      </c>
      <c r="JM124" s="201"/>
      <c r="JN124" s="201"/>
      <c r="JO124" s="44"/>
      <c r="JP124" s="201"/>
      <c r="JQ124" s="201"/>
      <c r="JR124" s="44"/>
      <c r="JS124" s="201">
        <v>27320</v>
      </c>
      <c r="JT124" s="201">
        <v>4506.666666666667</v>
      </c>
      <c r="JU124" s="44">
        <v>7</v>
      </c>
      <c r="JV124" s="201">
        <v>20700</v>
      </c>
      <c r="JW124" s="201">
        <v>3450</v>
      </c>
      <c r="JX124" s="44">
        <v>6</v>
      </c>
      <c r="JY124" s="201">
        <v>23850</v>
      </c>
      <c r="JZ124" s="201">
        <v>4770</v>
      </c>
      <c r="KA124" s="44">
        <v>5</v>
      </c>
      <c r="KB124" s="201">
        <v>50250</v>
      </c>
      <c r="KC124" s="201">
        <v>3350</v>
      </c>
      <c r="KD124" s="44">
        <v>15</v>
      </c>
      <c r="KE124" s="201">
        <v>6700</v>
      </c>
      <c r="KF124" s="201">
        <v>3350</v>
      </c>
      <c r="KG124" s="44">
        <v>2</v>
      </c>
      <c r="KH124" s="201"/>
      <c r="KI124" s="201"/>
      <c r="KJ124" s="44"/>
      <c r="KK124" s="201">
        <v>13320</v>
      </c>
      <c r="KL124" s="201">
        <v>4985</v>
      </c>
      <c r="KM124" s="44">
        <v>3</v>
      </c>
      <c r="KN124" s="201">
        <v>10050</v>
      </c>
      <c r="KO124" s="201">
        <v>3350</v>
      </c>
      <c r="KP124" s="44">
        <v>3</v>
      </c>
      <c r="KQ124" s="201">
        <v>16670</v>
      </c>
      <c r="KR124" s="201">
        <v>4440</v>
      </c>
      <c r="KS124" s="44">
        <v>4</v>
      </c>
      <c r="KT124" s="201">
        <v>13400</v>
      </c>
      <c r="KU124" s="201">
        <v>3350</v>
      </c>
      <c r="KV124" s="44">
        <v>4</v>
      </c>
      <c r="KW124" s="201"/>
      <c r="KX124" s="201"/>
      <c r="KY124" s="44"/>
      <c r="KZ124" s="201">
        <v>13400</v>
      </c>
      <c r="LA124" s="201">
        <v>3350</v>
      </c>
      <c r="LB124" s="44">
        <v>4</v>
      </c>
      <c r="LC124" s="201">
        <v>10050</v>
      </c>
      <c r="LD124" s="201">
        <v>3350</v>
      </c>
      <c r="LE124" s="44">
        <v>3</v>
      </c>
      <c r="LF124" s="201">
        <v>23370</v>
      </c>
      <c r="LG124" s="201">
        <v>4167.5</v>
      </c>
      <c r="LH124" s="44">
        <v>6</v>
      </c>
      <c r="LI124" s="201">
        <v>23450</v>
      </c>
      <c r="LJ124" s="201">
        <v>3350</v>
      </c>
      <c r="LK124" s="44">
        <v>7</v>
      </c>
      <c r="LL124" s="201">
        <v>6620</v>
      </c>
      <c r="LM124" s="201">
        <v>6620</v>
      </c>
      <c r="LN124" s="44">
        <v>1</v>
      </c>
      <c r="LO124" s="201">
        <v>43310</v>
      </c>
      <c r="LP124" s="201">
        <v>4985</v>
      </c>
      <c r="LQ124" s="44">
        <v>10</v>
      </c>
      <c r="LR124" s="201">
        <v>33340</v>
      </c>
      <c r="LS124" s="201">
        <v>4167.5</v>
      </c>
      <c r="LT124" s="44">
        <v>8</v>
      </c>
      <c r="LU124" s="201">
        <v>6620</v>
      </c>
      <c r="LV124" s="201">
        <v>6620</v>
      </c>
      <c r="LW124" s="44">
        <v>1</v>
      </c>
      <c r="LX124" s="201">
        <v>13240</v>
      </c>
      <c r="LY124" s="201">
        <v>6620</v>
      </c>
      <c r="LZ124" s="44">
        <v>2</v>
      </c>
      <c r="MA124" s="201">
        <v>6620</v>
      </c>
      <c r="MB124" s="201">
        <v>6620</v>
      </c>
      <c r="MC124" s="44">
        <v>1</v>
      </c>
      <c r="MD124" s="201">
        <v>6620</v>
      </c>
      <c r="ME124" s="201">
        <v>6620</v>
      </c>
      <c r="MF124" s="44">
        <v>1</v>
      </c>
      <c r="MG124" s="201"/>
      <c r="MH124" s="201"/>
      <c r="MI124" s="44"/>
      <c r="MJ124" s="201"/>
      <c r="MK124" s="201"/>
      <c r="ML124" s="44"/>
      <c r="MM124" s="201"/>
      <c r="MN124" s="201"/>
      <c r="MO124" s="44"/>
      <c r="MP124" s="201"/>
      <c r="MQ124" s="201"/>
      <c r="MR124" s="44"/>
      <c r="MS124" s="201"/>
      <c r="MT124" s="201"/>
      <c r="MU124" s="44"/>
    </row>
    <row r="125" spans="5:359" x14ac:dyDescent="0.25">
      <c r="E125" s="61" t="s">
        <v>783</v>
      </c>
      <c r="F125" s="201"/>
      <c r="G125" s="201"/>
      <c r="H125" s="44"/>
      <c r="I125" s="201"/>
      <c r="J125" s="201"/>
      <c r="K125" s="44"/>
      <c r="L125" s="201"/>
      <c r="M125" s="201"/>
      <c r="N125" s="44"/>
      <c r="O125" s="201"/>
      <c r="P125" s="201"/>
      <c r="Q125" s="44"/>
      <c r="R125" s="201"/>
      <c r="S125" s="201"/>
      <c r="T125" s="44"/>
      <c r="U125" s="201"/>
      <c r="V125" s="201"/>
      <c r="W125" s="44"/>
      <c r="X125" s="201"/>
      <c r="Y125" s="201"/>
      <c r="Z125" s="44"/>
      <c r="AA125" s="201"/>
      <c r="AB125" s="201"/>
      <c r="AC125" s="44"/>
      <c r="AD125" s="201"/>
      <c r="AE125" s="201"/>
      <c r="AF125" s="44"/>
      <c r="AG125" s="201"/>
      <c r="AH125" s="201"/>
      <c r="AI125" s="44"/>
      <c r="AJ125" s="201"/>
      <c r="AK125" s="201"/>
      <c r="AL125" s="44"/>
      <c r="AM125" s="201"/>
      <c r="AN125" s="201"/>
      <c r="AO125" s="44"/>
      <c r="AP125" s="201"/>
      <c r="AQ125" s="201"/>
      <c r="AR125" s="44"/>
      <c r="AS125" s="201"/>
      <c r="AT125" s="201"/>
      <c r="AU125" s="44"/>
      <c r="AV125" s="201"/>
      <c r="AW125" s="201"/>
      <c r="AX125" s="44"/>
      <c r="AY125" s="201"/>
      <c r="AZ125" s="201"/>
      <c r="BA125" s="44"/>
      <c r="BB125" s="201"/>
      <c r="BC125" s="201"/>
      <c r="BD125" s="44"/>
      <c r="BE125" s="201"/>
      <c r="BF125" s="201"/>
      <c r="BG125" s="44"/>
      <c r="BH125" s="201"/>
      <c r="BI125" s="201"/>
      <c r="BJ125" s="44"/>
      <c r="BK125" s="201"/>
      <c r="BL125" s="201"/>
      <c r="BM125" s="44"/>
      <c r="BN125" s="201"/>
      <c r="BO125" s="201"/>
      <c r="BP125" s="44"/>
      <c r="BQ125" s="201"/>
      <c r="BR125" s="201"/>
      <c r="BS125" s="44"/>
      <c r="BT125" s="201"/>
      <c r="BU125" s="201"/>
      <c r="BV125" s="44"/>
      <c r="BW125" s="201"/>
      <c r="BX125" s="201"/>
      <c r="BY125" s="44"/>
      <c r="BZ125" s="201"/>
      <c r="CA125" s="201"/>
      <c r="CB125" s="44"/>
      <c r="CC125" s="201"/>
      <c r="CD125" s="201"/>
      <c r="CE125" s="44"/>
      <c r="CF125" s="201"/>
      <c r="CG125" s="201"/>
      <c r="CH125" s="44"/>
      <c r="CI125" s="201"/>
      <c r="CJ125" s="201"/>
      <c r="CK125" s="44"/>
      <c r="CL125" s="201">
        <v>40</v>
      </c>
      <c r="CM125" s="201">
        <v>40</v>
      </c>
      <c r="CN125" s="44">
        <v>1</v>
      </c>
      <c r="CO125" s="201"/>
      <c r="CP125" s="201"/>
      <c r="CQ125" s="44"/>
      <c r="CR125" s="201"/>
      <c r="CS125" s="201"/>
      <c r="CT125" s="44"/>
      <c r="CU125" s="201"/>
      <c r="CV125" s="201"/>
      <c r="CW125" s="44"/>
      <c r="CX125" s="201"/>
      <c r="CY125" s="201"/>
      <c r="CZ125" s="44"/>
      <c r="DA125" s="201">
        <v>400</v>
      </c>
      <c r="DB125" s="201">
        <v>400</v>
      </c>
      <c r="DC125" s="44">
        <v>1</v>
      </c>
      <c r="DD125" s="201"/>
      <c r="DE125" s="201"/>
      <c r="DF125" s="44"/>
      <c r="DG125" s="201"/>
      <c r="DH125" s="201"/>
      <c r="DI125" s="44"/>
      <c r="DJ125" s="201"/>
      <c r="DK125" s="201"/>
      <c r="DL125" s="44"/>
      <c r="DM125" s="201"/>
      <c r="DN125" s="201"/>
      <c r="DO125" s="44"/>
      <c r="DP125" s="201"/>
      <c r="DQ125" s="201"/>
      <c r="DR125" s="44"/>
      <c r="DS125" s="201"/>
      <c r="DT125" s="201"/>
      <c r="DU125" s="44"/>
      <c r="DV125" s="201"/>
      <c r="DW125" s="201"/>
      <c r="DX125" s="44"/>
      <c r="DY125" s="201"/>
      <c r="DZ125" s="201"/>
      <c r="EA125" s="44"/>
      <c r="EB125" s="201"/>
      <c r="EC125" s="201"/>
      <c r="ED125" s="44"/>
      <c r="EE125" s="201"/>
      <c r="EF125" s="201"/>
      <c r="EG125" s="44"/>
      <c r="EH125" s="201"/>
      <c r="EI125" s="201"/>
      <c r="EJ125" s="44"/>
      <c r="EK125" s="201"/>
      <c r="EL125" s="201"/>
      <c r="EM125" s="44"/>
      <c r="EN125" s="201"/>
      <c r="EO125" s="201"/>
      <c r="EP125" s="44"/>
      <c r="EQ125" s="201"/>
      <c r="ER125" s="201"/>
      <c r="ES125" s="44"/>
      <c r="ET125" s="201">
        <v>800</v>
      </c>
      <c r="EU125" s="201">
        <v>400</v>
      </c>
      <c r="EV125" s="44">
        <v>2</v>
      </c>
      <c r="EW125" s="201"/>
      <c r="EX125" s="201"/>
      <c r="EY125" s="44"/>
      <c r="EZ125" s="201">
        <v>1200</v>
      </c>
      <c r="FA125" s="201">
        <v>400</v>
      </c>
      <c r="FB125" s="44">
        <v>3</v>
      </c>
      <c r="FC125" s="201"/>
      <c r="FD125" s="201"/>
      <c r="FE125" s="44"/>
      <c r="FF125" s="201">
        <v>400</v>
      </c>
      <c r="FG125" s="201">
        <v>400</v>
      </c>
      <c r="FH125" s="44">
        <v>1</v>
      </c>
      <c r="FI125" s="201">
        <v>800</v>
      </c>
      <c r="FJ125" s="201">
        <v>400</v>
      </c>
      <c r="FK125" s="44">
        <v>2</v>
      </c>
      <c r="FL125" s="201"/>
      <c r="FM125" s="201"/>
      <c r="FN125" s="44"/>
      <c r="FO125" s="201">
        <v>800</v>
      </c>
      <c r="FP125" s="201">
        <v>400</v>
      </c>
      <c r="FQ125" s="44">
        <v>2</v>
      </c>
      <c r="FR125" s="201"/>
      <c r="FS125" s="201"/>
      <c r="FT125" s="44"/>
      <c r="FU125" s="201"/>
      <c r="FV125" s="201"/>
      <c r="FW125" s="44"/>
      <c r="FX125" s="201"/>
      <c r="FY125" s="201"/>
      <c r="FZ125" s="44"/>
      <c r="GA125" s="201"/>
      <c r="GB125" s="201"/>
      <c r="GC125" s="44"/>
      <c r="GD125" s="201"/>
      <c r="GE125" s="201"/>
      <c r="GF125" s="44"/>
      <c r="GG125" s="201"/>
      <c r="GH125" s="201"/>
      <c r="GI125" s="44"/>
      <c r="GJ125" s="201"/>
      <c r="GK125" s="201"/>
      <c r="GL125" s="44"/>
      <c r="GM125" s="201"/>
      <c r="GN125" s="201"/>
      <c r="GO125" s="44"/>
      <c r="GP125" s="201"/>
      <c r="GQ125" s="201"/>
      <c r="GR125" s="44"/>
      <c r="GS125" s="201">
        <v>800</v>
      </c>
      <c r="GT125" s="201">
        <v>400</v>
      </c>
      <c r="GU125" s="44">
        <v>2</v>
      </c>
      <c r="GV125" s="201"/>
      <c r="GW125" s="201"/>
      <c r="GX125" s="44"/>
      <c r="GY125" s="201"/>
      <c r="GZ125" s="201"/>
      <c r="HA125" s="44"/>
      <c r="HB125" s="201"/>
      <c r="HC125" s="201"/>
      <c r="HD125" s="44"/>
      <c r="HE125" s="201"/>
      <c r="HF125" s="201"/>
      <c r="HG125" s="44"/>
      <c r="HH125" s="201"/>
      <c r="HI125" s="201"/>
      <c r="HJ125" s="44"/>
      <c r="HK125" s="201"/>
      <c r="HL125" s="201"/>
      <c r="HM125" s="44"/>
      <c r="HN125" s="201"/>
      <c r="HO125" s="201"/>
      <c r="HP125" s="44"/>
      <c r="HQ125" s="201">
        <v>354</v>
      </c>
      <c r="HR125" s="201">
        <v>354</v>
      </c>
      <c r="HS125" s="44">
        <v>1</v>
      </c>
      <c r="HT125" s="201"/>
      <c r="HU125" s="201"/>
      <c r="HV125" s="44"/>
      <c r="HW125" s="201"/>
      <c r="HX125" s="201"/>
      <c r="HY125" s="44"/>
      <c r="HZ125" s="201"/>
      <c r="IA125" s="201"/>
      <c r="IB125" s="44"/>
      <c r="IC125" s="201"/>
      <c r="ID125" s="201"/>
      <c r="IE125" s="44"/>
      <c r="IF125" s="201"/>
      <c r="IG125" s="201"/>
      <c r="IH125" s="44"/>
      <c r="II125" s="201"/>
      <c r="IJ125" s="201"/>
      <c r="IK125" s="44"/>
      <c r="IL125" s="201"/>
      <c r="IM125" s="201"/>
      <c r="IN125" s="44"/>
      <c r="IO125" s="201"/>
      <c r="IP125" s="201"/>
      <c r="IQ125" s="44"/>
      <c r="IR125" s="201"/>
      <c r="IS125" s="201"/>
      <c r="IT125" s="44"/>
      <c r="IU125" s="201"/>
      <c r="IV125" s="201"/>
      <c r="IW125" s="44"/>
      <c r="IX125" s="201"/>
      <c r="IY125" s="201"/>
      <c r="IZ125" s="44"/>
      <c r="JA125" s="201"/>
      <c r="JB125" s="201"/>
      <c r="JC125" s="44"/>
      <c r="JD125" s="201">
        <v>354</v>
      </c>
      <c r="JE125" s="201">
        <v>354</v>
      </c>
      <c r="JF125" s="44">
        <v>1</v>
      </c>
      <c r="JG125" s="201"/>
      <c r="JH125" s="201"/>
      <c r="JI125" s="44"/>
      <c r="JJ125" s="201"/>
      <c r="JK125" s="201"/>
      <c r="JL125" s="44"/>
      <c r="JM125" s="201"/>
      <c r="JN125" s="201"/>
      <c r="JO125" s="44"/>
      <c r="JP125" s="201"/>
      <c r="JQ125" s="201"/>
      <c r="JR125" s="44"/>
      <c r="JS125" s="201"/>
      <c r="JT125" s="201"/>
      <c r="JU125" s="44"/>
      <c r="JV125" s="201"/>
      <c r="JW125" s="201"/>
      <c r="JX125" s="44"/>
      <c r="JY125" s="201"/>
      <c r="JZ125" s="201"/>
      <c r="KA125" s="44"/>
      <c r="KB125" s="201"/>
      <c r="KC125" s="201"/>
      <c r="KD125" s="44"/>
      <c r="KE125" s="201"/>
      <c r="KF125" s="201"/>
      <c r="KG125" s="44"/>
      <c r="KH125" s="201"/>
      <c r="KI125" s="201"/>
      <c r="KJ125" s="44"/>
      <c r="KK125" s="201">
        <v>354</v>
      </c>
      <c r="KL125" s="201">
        <v>354</v>
      </c>
      <c r="KM125" s="44">
        <v>1</v>
      </c>
      <c r="KN125" s="201"/>
      <c r="KO125" s="201"/>
      <c r="KP125" s="44"/>
      <c r="KQ125" s="201"/>
      <c r="KR125" s="201"/>
      <c r="KS125" s="44"/>
      <c r="KT125" s="201"/>
      <c r="KU125" s="201"/>
      <c r="KV125" s="44"/>
      <c r="KW125" s="201"/>
      <c r="KX125" s="201"/>
      <c r="KY125" s="44"/>
      <c r="KZ125" s="201"/>
      <c r="LA125" s="201"/>
      <c r="LB125" s="44"/>
      <c r="LC125" s="201"/>
      <c r="LD125" s="201"/>
      <c r="LE125" s="44"/>
      <c r="LF125" s="201"/>
      <c r="LG125" s="201"/>
      <c r="LH125" s="44"/>
      <c r="LI125" s="201"/>
      <c r="LJ125" s="201"/>
      <c r="LK125" s="44"/>
      <c r="LL125" s="201"/>
      <c r="LM125" s="201"/>
      <c r="LN125" s="44"/>
      <c r="LO125" s="201">
        <v>325</v>
      </c>
      <c r="LP125" s="201">
        <v>325</v>
      </c>
      <c r="LQ125" s="44">
        <v>1</v>
      </c>
      <c r="LR125" s="201">
        <v>325</v>
      </c>
      <c r="LS125" s="201">
        <v>325</v>
      </c>
      <c r="LT125" s="44">
        <v>1</v>
      </c>
      <c r="LU125" s="201"/>
      <c r="LV125" s="201"/>
      <c r="LW125" s="44"/>
      <c r="LX125" s="201"/>
      <c r="LY125" s="201"/>
      <c r="LZ125" s="44"/>
      <c r="MA125" s="201"/>
      <c r="MB125" s="201"/>
      <c r="MC125" s="44"/>
      <c r="MD125" s="201">
        <v>354</v>
      </c>
      <c r="ME125" s="201">
        <v>354</v>
      </c>
      <c r="MF125" s="44">
        <v>1</v>
      </c>
      <c r="MG125" s="201"/>
      <c r="MH125" s="201"/>
      <c r="MI125" s="44"/>
      <c r="MJ125" s="201"/>
      <c r="MK125" s="201"/>
      <c r="ML125" s="44"/>
      <c r="MM125" s="201">
        <v>708</v>
      </c>
      <c r="MN125" s="201">
        <v>354</v>
      </c>
      <c r="MO125" s="44">
        <v>2</v>
      </c>
      <c r="MP125" s="201"/>
      <c r="MQ125" s="201"/>
      <c r="MR125" s="44"/>
      <c r="MS125" s="201"/>
      <c r="MT125" s="201"/>
      <c r="MU125" s="44"/>
    </row>
    <row r="126" spans="5:359" x14ac:dyDescent="0.25">
      <c r="E126" s="61" t="s">
        <v>235</v>
      </c>
      <c r="F126" s="201"/>
      <c r="G126" s="201"/>
      <c r="H126" s="44"/>
      <c r="I126" s="201">
        <v>84439</v>
      </c>
      <c r="J126" s="201">
        <v>6026.75</v>
      </c>
      <c r="K126" s="44">
        <v>14</v>
      </c>
      <c r="L126" s="201"/>
      <c r="M126" s="201"/>
      <c r="N126" s="44"/>
      <c r="O126" s="201"/>
      <c r="P126" s="201"/>
      <c r="Q126" s="44"/>
      <c r="R126" s="201"/>
      <c r="S126" s="201"/>
      <c r="T126" s="44"/>
      <c r="U126" s="201"/>
      <c r="V126" s="201"/>
      <c r="W126" s="44"/>
      <c r="X126" s="201"/>
      <c r="Y126" s="201"/>
      <c r="Z126" s="44"/>
      <c r="AA126" s="201"/>
      <c r="AB126" s="201"/>
      <c r="AC126" s="44"/>
      <c r="AD126" s="201"/>
      <c r="AE126" s="201"/>
      <c r="AF126" s="44"/>
      <c r="AG126" s="201"/>
      <c r="AH126" s="201"/>
      <c r="AI126" s="44"/>
      <c r="AJ126" s="201"/>
      <c r="AK126" s="201"/>
      <c r="AL126" s="44"/>
      <c r="AM126" s="201"/>
      <c r="AN126" s="201"/>
      <c r="AO126" s="44"/>
      <c r="AP126" s="201"/>
      <c r="AQ126" s="201"/>
      <c r="AR126" s="44"/>
      <c r="AS126" s="201">
        <v>6930</v>
      </c>
      <c r="AT126" s="201">
        <v>6930</v>
      </c>
      <c r="AU126" s="44">
        <v>1</v>
      </c>
      <c r="AV126" s="201"/>
      <c r="AW126" s="201"/>
      <c r="AX126" s="44"/>
      <c r="AY126" s="201"/>
      <c r="AZ126" s="201"/>
      <c r="BA126" s="44"/>
      <c r="BB126" s="201"/>
      <c r="BC126" s="201"/>
      <c r="BD126" s="44"/>
      <c r="BE126" s="201"/>
      <c r="BF126" s="201"/>
      <c r="BG126" s="44"/>
      <c r="BH126" s="201"/>
      <c r="BI126" s="201"/>
      <c r="BJ126" s="44"/>
      <c r="BK126" s="201"/>
      <c r="BL126" s="201"/>
      <c r="BM126" s="44"/>
      <c r="BN126" s="201"/>
      <c r="BO126" s="201"/>
      <c r="BP126" s="44"/>
      <c r="BQ126" s="201"/>
      <c r="BR126" s="201"/>
      <c r="BS126" s="44"/>
      <c r="BT126" s="201"/>
      <c r="BU126" s="201"/>
      <c r="BV126" s="44"/>
      <c r="BW126" s="201"/>
      <c r="BX126" s="201"/>
      <c r="BY126" s="44"/>
      <c r="BZ126" s="201"/>
      <c r="CA126" s="201"/>
      <c r="CB126" s="44"/>
      <c r="CC126" s="201"/>
      <c r="CD126" s="201"/>
      <c r="CE126" s="44"/>
      <c r="CF126" s="201"/>
      <c r="CG126" s="201"/>
      <c r="CH126" s="44"/>
      <c r="CI126" s="201"/>
      <c r="CJ126" s="201"/>
      <c r="CK126" s="44"/>
      <c r="CL126" s="201"/>
      <c r="CM126" s="201"/>
      <c r="CN126" s="44"/>
      <c r="CO126" s="201"/>
      <c r="CP126" s="201"/>
      <c r="CQ126" s="44"/>
      <c r="CR126" s="201"/>
      <c r="CS126" s="201"/>
      <c r="CT126" s="44"/>
      <c r="CU126" s="201"/>
      <c r="CV126" s="201"/>
      <c r="CW126" s="44"/>
      <c r="CX126" s="201"/>
      <c r="CY126" s="201"/>
      <c r="CZ126" s="44"/>
      <c r="DA126" s="201"/>
      <c r="DB126" s="201"/>
      <c r="DC126" s="44"/>
      <c r="DD126" s="201"/>
      <c r="DE126" s="201"/>
      <c r="DF126" s="44"/>
      <c r="DG126" s="201"/>
      <c r="DH126" s="201"/>
      <c r="DI126" s="44"/>
      <c r="DJ126" s="201"/>
      <c r="DK126" s="201"/>
      <c r="DL126" s="44"/>
      <c r="DM126" s="201"/>
      <c r="DN126" s="201"/>
      <c r="DO126" s="44"/>
      <c r="DP126" s="201"/>
      <c r="DQ126" s="201"/>
      <c r="DR126" s="44"/>
      <c r="DS126" s="201"/>
      <c r="DT126" s="201"/>
      <c r="DU126" s="44"/>
      <c r="DV126" s="201"/>
      <c r="DW126" s="201"/>
      <c r="DX126" s="44"/>
      <c r="DY126" s="201"/>
      <c r="DZ126" s="201"/>
      <c r="EA126" s="44"/>
      <c r="EB126" s="201"/>
      <c r="EC126" s="201"/>
      <c r="ED126" s="44"/>
      <c r="EE126" s="201">
        <v>6138</v>
      </c>
      <c r="EF126" s="201">
        <v>6138</v>
      </c>
      <c r="EG126" s="44">
        <v>1</v>
      </c>
      <c r="EH126" s="201"/>
      <c r="EI126" s="201"/>
      <c r="EJ126" s="44"/>
      <c r="EK126" s="201"/>
      <c r="EL126" s="201"/>
      <c r="EM126" s="44"/>
      <c r="EN126" s="201"/>
      <c r="EO126" s="201"/>
      <c r="EP126" s="44"/>
      <c r="EQ126" s="201"/>
      <c r="ER126" s="201"/>
      <c r="ES126" s="44"/>
      <c r="ET126" s="201"/>
      <c r="EU126" s="201"/>
      <c r="EV126" s="44"/>
      <c r="EW126" s="201"/>
      <c r="EX126" s="201"/>
      <c r="EY126" s="44"/>
      <c r="EZ126" s="201"/>
      <c r="FA126" s="201"/>
      <c r="FB126" s="44"/>
      <c r="FC126" s="201"/>
      <c r="FD126" s="201"/>
      <c r="FE126" s="44"/>
      <c r="FF126" s="201">
        <v>6480</v>
      </c>
      <c r="FG126" s="201">
        <v>6480</v>
      </c>
      <c r="FH126" s="44">
        <v>1</v>
      </c>
      <c r="FI126" s="201"/>
      <c r="FJ126" s="201"/>
      <c r="FK126" s="44"/>
      <c r="FL126" s="201"/>
      <c r="FM126" s="201"/>
      <c r="FN126" s="44"/>
      <c r="FO126" s="201">
        <v>3250</v>
      </c>
      <c r="FP126" s="201">
        <v>3250</v>
      </c>
      <c r="FQ126" s="44">
        <v>1</v>
      </c>
      <c r="FR126" s="201">
        <v>6500</v>
      </c>
      <c r="FS126" s="201">
        <v>3250</v>
      </c>
      <c r="FT126" s="44">
        <v>2</v>
      </c>
      <c r="FU126" s="201">
        <v>6500</v>
      </c>
      <c r="FV126" s="201">
        <v>3250</v>
      </c>
      <c r="FW126" s="44">
        <v>2</v>
      </c>
      <c r="FX126" s="201"/>
      <c r="FY126" s="201"/>
      <c r="FZ126" s="44"/>
      <c r="GA126" s="201">
        <v>48150</v>
      </c>
      <c r="GB126" s="201">
        <v>5350</v>
      </c>
      <c r="GC126" s="44">
        <v>9</v>
      </c>
      <c r="GD126" s="201"/>
      <c r="GE126" s="201"/>
      <c r="GF126" s="44"/>
      <c r="GG126" s="201"/>
      <c r="GH126" s="201"/>
      <c r="GI126" s="44"/>
      <c r="GJ126" s="201"/>
      <c r="GK126" s="201"/>
      <c r="GL126" s="44"/>
      <c r="GM126" s="201"/>
      <c r="GN126" s="201"/>
      <c r="GO126" s="44"/>
      <c r="GP126" s="201"/>
      <c r="GQ126" s="201"/>
      <c r="GR126" s="44"/>
      <c r="GS126" s="201"/>
      <c r="GT126" s="201"/>
      <c r="GU126" s="44"/>
      <c r="GV126" s="201"/>
      <c r="GW126" s="201"/>
      <c r="GX126" s="44"/>
      <c r="GY126" s="201"/>
      <c r="GZ126" s="201"/>
      <c r="HA126" s="44"/>
      <c r="HB126" s="201"/>
      <c r="HC126" s="201"/>
      <c r="HD126" s="44"/>
      <c r="HE126" s="201"/>
      <c r="HF126" s="201"/>
      <c r="HG126" s="44"/>
      <c r="HH126" s="201"/>
      <c r="HI126" s="201"/>
      <c r="HJ126" s="44"/>
      <c r="HK126" s="201"/>
      <c r="HL126" s="201"/>
      <c r="HM126" s="44"/>
      <c r="HN126" s="201"/>
      <c r="HO126" s="201"/>
      <c r="HP126" s="44"/>
      <c r="HQ126" s="201"/>
      <c r="HR126" s="201"/>
      <c r="HS126" s="44"/>
      <c r="HT126" s="201"/>
      <c r="HU126" s="201"/>
      <c r="HV126" s="44"/>
      <c r="HW126" s="201"/>
      <c r="HX126" s="201"/>
      <c r="HY126" s="44"/>
      <c r="HZ126" s="201"/>
      <c r="IA126" s="201"/>
      <c r="IB126" s="44"/>
      <c r="IC126" s="201"/>
      <c r="ID126" s="201"/>
      <c r="IE126" s="44"/>
      <c r="IF126" s="201"/>
      <c r="IG126" s="201"/>
      <c r="IH126" s="44"/>
      <c r="II126" s="201"/>
      <c r="IJ126" s="201"/>
      <c r="IK126" s="44"/>
      <c r="IL126" s="201"/>
      <c r="IM126" s="201"/>
      <c r="IN126" s="44"/>
      <c r="IO126" s="201"/>
      <c r="IP126" s="201"/>
      <c r="IQ126" s="44"/>
      <c r="IR126" s="201"/>
      <c r="IS126" s="201"/>
      <c r="IT126" s="44"/>
      <c r="IU126" s="201"/>
      <c r="IV126" s="201"/>
      <c r="IW126" s="44"/>
      <c r="IX126" s="201"/>
      <c r="IY126" s="201"/>
      <c r="IZ126" s="44"/>
      <c r="JA126" s="201"/>
      <c r="JB126" s="201"/>
      <c r="JC126" s="44"/>
      <c r="JD126" s="201"/>
      <c r="JE126" s="201"/>
      <c r="JF126" s="44"/>
      <c r="JG126" s="201"/>
      <c r="JH126" s="201"/>
      <c r="JI126" s="44"/>
      <c r="JJ126" s="201"/>
      <c r="JK126" s="201"/>
      <c r="JL126" s="44"/>
      <c r="JM126" s="201"/>
      <c r="JN126" s="201"/>
      <c r="JO126" s="44"/>
      <c r="JP126" s="201"/>
      <c r="JQ126" s="201"/>
      <c r="JR126" s="44"/>
      <c r="JS126" s="201"/>
      <c r="JT126" s="201"/>
      <c r="JU126" s="44"/>
      <c r="JV126" s="201"/>
      <c r="JW126" s="201"/>
      <c r="JX126" s="44"/>
      <c r="JY126" s="201"/>
      <c r="JZ126" s="201"/>
      <c r="KA126" s="44"/>
      <c r="KB126" s="201"/>
      <c r="KC126" s="201"/>
      <c r="KD126" s="44"/>
      <c r="KE126" s="201"/>
      <c r="KF126" s="201"/>
      <c r="KG126" s="44"/>
      <c r="KH126" s="201"/>
      <c r="KI126" s="201"/>
      <c r="KJ126" s="44"/>
      <c r="KK126" s="201"/>
      <c r="KL126" s="201"/>
      <c r="KM126" s="44"/>
      <c r="KN126" s="201"/>
      <c r="KO126" s="201"/>
      <c r="KP126" s="44"/>
      <c r="KQ126" s="201"/>
      <c r="KR126" s="201"/>
      <c r="KS126" s="44"/>
      <c r="KT126" s="201"/>
      <c r="KU126" s="201"/>
      <c r="KV126" s="44"/>
      <c r="KW126" s="201"/>
      <c r="KX126" s="201"/>
      <c r="KY126" s="44"/>
      <c r="KZ126" s="201"/>
      <c r="LA126" s="201"/>
      <c r="LB126" s="44"/>
      <c r="LC126" s="201"/>
      <c r="LD126" s="201"/>
      <c r="LE126" s="44"/>
      <c r="LF126" s="201"/>
      <c r="LG126" s="201"/>
      <c r="LH126" s="44"/>
      <c r="LI126" s="201"/>
      <c r="LJ126" s="201"/>
      <c r="LK126" s="44"/>
      <c r="LL126" s="201"/>
      <c r="LM126" s="201"/>
      <c r="LN126" s="44"/>
      <c r="LO126" s="201"/>
      <c r="LP126" s="201"/>
      <c r="LQ126" s="44"/>
      <c r="LR126" s="201"/>
      <c r="LS126" s="201"/>
      <c r="LT126" s="44"/>
      <c r="LU126" s="201"/>
      <c r="LV126" s="201"/>
      <c r="LW126" s="44"/>
      <c r="LX126" s="201"/>
      <c r="LY126" s="201"/>
      <c r="LZ126" s="44"/>
      <c r="MA126" s="201"/>
      <c r="MB126" s="201"/>
      <c r="MC126" s="44"/>
      <c r="MD126" s="201"/>
      <c r="ME126" s="201"/>
      <c r="MF126" s="44"/>
      <c r="MG126" s="201"/>
      <c r="MH126" s="201"/>
      <c r="MI126" s="44"/>
      <c r="MJ126" s="201"/>
      <c r="MK126" s="201"/>
      <c r="ML126" s="44"/>
      <c r="MM126" s="201"/>
      <c r="MN126" s="201"/>
      <c r="MO126" s="44"/>
      <c r="MP126" s="201"/>
      <c r="MQ126" s="201"/>
      <c r="MR126" s="44"/>
      <c r="MS126" s="201"/>
      <c r="MT126" s="201"/>
      <c r="MU126" s="44"/>
    </row>
    <row r="127" spans="5:359" x14ac:dyDescent="0.25">
      <c r="E127" s="61" t="s">
        <v>1770</v>
      </c>
      <c r="F127" s="201">
        <v>471172</v>
      </c>
      <c r="G127" s="201">
        <v>8425.4186046511622</v>
      </c>
      <c r="H127" s="44">
        <v>56</v>
      </c>
      <c r="I127" s="201">
        <v>730068</v>
      </c>
      <c r="J127" s="201">
        <v>8356.4776119402977</v>
      </c>
      <c r="K127" s="44">
        <v>88</v>
      </c>
      <c r="L127" s="201">
        <v>1099734</v>
      </c>
      <c r="M127" s="201">
        <v>8065.9379844883715</v>
      </c>
      <c r="N127" s="44">
        <v>137</v>
      </c>
      <c r="O127" s="201">
        <v>814316</v>
      </c>
      <c r="P127" s="201">
        <v>8200.3032786885251</v>
      </c>
      <c r="Q127" s="44">
        <v>100</v>
      </c>
      <c r="R127" s="201">
        <v>667515</v>
      </c>
      <c r="S127" s="201">
        <v>8623</v>
      </c>
      <c r="T127" s="44">
        <v>79</v>
      </c>
      <c r="U127" s="201">
        <v>574950</v>
      </c>
      <c r="V127" s="201">
        <v>8533.8759689767448</v>
      </c>
      <c r="W127" s="44">
        <v>68</v>
      </c>
      <c r="X127" s="201">
        <v>356895</v>
      </c>
      <c r="Y127" s="201">
        <v>7994.1071428571431</v>
      </c>
      <c r="Z127" s="44">
        <v>45</v>
      </c>
      <c r="AA127" s="201">
        <v>377170</v>
      </c>
      <c r="AB127" s="201">
        <v>8249.3888888666661</v>
      </c>
      <c r="AC127" s="44">
        <v>46</v>
      </c>
      <c r="AD127" s="201">
        <v>269565</v>
      </c>
      <c r="AE127" s="201">
        <v>8025.9333333200011</v>
      </c>
      <c r="AF127" s="44">
        <v>33</v>
      </c>
      <c r="AG127" s="201">
        <v>42550</v>
      </c>
      <c r="AH127" s="201">
        <v>8400</v>
      </c>
      <c r="AI127" s="44">
        <v>5</v>
      </c>
      <c r="AJ127" s="201"/>
      <c r="AK127" s="201"/>
      <c r="AL127" s="44"/>
      <c r="AM127" s="201"/>
      <c r="AN127" s="201"/>
      <c r="AO127" s="44"/>
      <c r="AP127" s="201"/>
      <c r="AQ127" s="201"/>
      <c r="AR127" s="44"/>
      <c r="AS127" s="201"/>
      <c r="AT127" s="201"/>
      <c r="AU127" s="44"/>
      <c r="AV127" s="201"/>
      <c r="AW127" s="201"/>
      <c r="AX127" s="44"/>
      <c r="AY127" s="201"/>
      <c r="AZ127" s="201"/>
      <c r="BA127" s="44"/>
      <c r="BB127" s="201"/>
      <c r="BC127" s="201"/>
      <c r="BD127" s="44"/>
      <c r="BE127" s="201"/>
      <c r="BF127" s="201"/>
      <c r="BG127" s="44"/>
      <c r="BH127" s="201"/>
      <c r="BI127" s="201"/>
      <c r="BJ127" s="44"/>
      <c r="BK127" s="201"/>
      <c r="BL127" s="201"/>
      <c r="BM127" s="44"/>
      <c r="BN127" s="201"/>
      <c r="BO127" s="201"/>
      <c r="BP127" s="44"/>
      <c r="BQ127" s="201"/>
      <c r="BR127" s="201"/>
      <c r="BS127" s="44"/>
      <c r="BT127" s="201"/>
      <c r="BU127" s="201"/>
      <c r="BV127" s="44"/>
      <c r="BW127" s="201"/>
      <c r="BX127" s="201"/>
      <c r="BY127" s="44"/>
      <c r="BZ127" s="201"/>
      <c r="CA127" s="201"/>
      <c r="CB127" s="44"/>
      <c r="CC127" s="201"/>
      <c r="CD127" s="201"/>
      <c r="CE127" s="44"/>
      <c r="CF127" s="201"/>
      <c r="CG127" s="201"/>
      <c r="CH127" s="44"/>
      <c r="CI127" s="201"/>
      <c r="CJ127" s="201"/>
      <c r="CK127" s="44"/>
      <c r="CL127" s="201"/>
      <c r="CM127" s="201"/>
      <c r="CN127" s="44"/>
      <c r="CO127" s="201"/>
      <c r="CP127" s="201"/>
      <c r="CQ127" s="44"/>
      <c r="CR127" s="201"/>
      <c r="CS127" s="201"/>
      <c r="CT127" s="44"/>
      <c r="CU127" s="201"/>
      <c r="CV127" s="201"/>
      <c r="CW127" s="44"/>
      <c r="CX127" s="201"/>
      <c r="CY127" s="201"/>
      <c r="CZ127" s="44"/>
      <c r="DA127" s="201"/>
      <c r="DB127" s="201"/>
      <c r="DC127" s="44"/>
      <c r="DD127" s="201"/>
      <c r="DE127" s="201"/>
      <c r="DF127" s="44"/>
      <c r="DG127" s="201"/>
      <c r="DH127" s="201"/>
      <c r="DI127" s="44"/>
      <c r="DJ127" s="201"/>
      <c r="DK127" s="201"/>
      <c r="DL127" s="44"/>
      <c r="DM127" s="201"/>
      <c r="DN127" s="201"/>
      <c r="DO127" s="44"/>
      <c r="DP127" s="201"/>
      <c r="DQ127" s="201"/>
      <c r="DR127" s="44"/>
      <c r="DS127" s="201"/>
      <c r="DT127" s="201"/>
      <c r="DU127" s="44"/>
      <c r="DV127" s="201"/>
      <c r="DW127" s="201"/>
      <c r="DX127" s="44"/>
      <c r="DY127" s="201"/>
      <c r="DZ127" s="201"/>
      <c r="EA127" s="44"/>
      <c r="EB127" s="201"/>
      <c r="EC127" s="201"/>
      <c r="ED127" s="44"/>
      <c r="EE127" s="201"/>
      <c r="EF127" s="201"/>
      <c r="EG127" s="44"/>
      <c r="EH127" s="201"/>
      <c r="EI127" s="201"/>
      <c r="EJ127" s="44"/>
      <c r="EK127" s="201"/>
      <c r="EL127" s="201"/>
      <c r="EM127" s="44"/>
      <c r="EN127" s="201"/>
      <c r="EO127" s="201"/>
      <c r="EP127" s="44"/>
      <c r="EQ127" s="201"/>
      <c r="ER127" s="201"/>
      <c r="ES127" s="44"/>
      <c r="ET127" s="201"/>
      <c r="EU127" s="201"/>
      <c r="EV127" s="44"/>
      <c r="EW127" s="201"/>
      <c r="EX127" s="201"/>
      <c r="EY127" s="44"/>
      <c r="EZ127" s="201"/>
      <c r="FA127" s="201"/>
      <c r="FB127" s="44"/>
      <c r="FC127" s="201"/>
      <c r="FD127" s="201"/>
      <c r="FE127" s="44"/>
      <c r="FF127" s="201"/>
      <c r="FG127" s="201"/>
      <c r="FH127" s="44"/>
      <c r="FI127" s="201"/>
      <c r="FJ127" s="201"/>
      <c r="FK127" s="44"/>
      <c r="FL127" s="201"/>
      <c r="FM127" s="201"/>
      <c r="FN127" s="44"/>
      <c r="FO127" s="201"/>
      <c r="FP127" s="201"/>
      <c r="FQ127" s="44"/>
      <c r="FR127" s="201"/>
      <c r="FS127" s="201"/>
      <c r="FT127" s="44"/>
      <c r="FU127" s="201"/>
      <c r="FV127" s="201"/>
      <c r="FW127" s="44"/>
      <c r="FX127" s="201"/>
      <c r="FY127" s="201"/>
      <c r="FZ127" s="44"/>
      <c r="GA127" s="201"/>
      <c r="GB127" s="201"/>
      <c r="GC127" s="44"/>
      <c r="GD127" s="201"/>
      <c r="GE127" s="201"/>
      <c r="GF127" s="44"/>
      <c r="GG127" s="201"/>
      <c r="GH127" s="201"/>
      <c r="GI127" s="44"/>
      <c r="GJ127" s="201"/>
      <c r="GK127" s="201"/>
      <c r="GL127" s="44"/>
      <c r="GM127" s="201"/>
      <c r="GN127" s="201"/>
      <c r="GO127" s="44"/>
      <c r="GP127" s="201"/>
      <c r="GQ127" s="201"/>
      <c r="GR127" s="44"/>
      <c r="GS127" s="201"/>
      <c r="GT127" s="201"/>
      <c r="GU127" s="44"/>
      <c r="GV127" s="201"/>
      <c r="GW127" s="201"/>
      <c r="GX127" s="44"/>
      <c r="GY127" s="201"/>
      <c r="GZ127" s="201"/>
      <c r="HA127" s="44"/>
      <c r="HB127" s="201"/>
      <c r="HC127" s="201"/>
      <c r="HD127" s="44"/>
      <c r="HE127" s="201"/>
      <c r="HF127" s="201"/>
      <c r="HG127" s="44"/>
      <c r="HH127" s="201"/>
      <c r="HI127" s="201"/>
      <c r="HJ127" s="44"/>
      <c r="HK127" s="201"/>
      <c r="HL127" s="201"/>
      <c r="HM127" s="44"/>
      <c r="HN127" s="201"/>
      <c r="HO127" s="201"/>
      <c r="HP127" s="44"/>
      <c r="HQ127" s="201"/>
      <c r="HR127" s="201"/>
      <c r="HS127" s="44"/>
      <c r="HT127" s="201"/>
      <c r="HU127" s="201"/>
      <c r="HV127" s="44"/>
      <c r="HW127" s="201"/>
      <c r="HX127" s="201"/>
      <c r="HY127" s="44"/>
      <c r="HZ127" s="201"/>
      <c r="IA127" s="201"/>
      <c r="IB127" s="44"/>
      <c r="IC127" s="201"/>
      <c r="ID127" s="201"/>
      <c r="IE127" s="44"/>
      <c r="IF127" s="201"/>
      <c r="IG127" s="201"/>
      <c r="IH127" s="44"/>
      <c r="II127" s="201"/>
      <c r="IJ127" s="201"/>
      <c r="IK127" s="44"/>
      <c r="IL127" s="201"/>
      <c r="IM127" s="201"/>
      <c r="IN127" s="44"/>
      <c r="IO127" s="201"/>
      <c r="IP127" s="201"/>
      <c r="IQ127" s="44"/>
      <c r="IR127" s="201"/>
      <c r="IS127" s="201"/>
      <c r="IT127" s="44"/>
      <c r="IU127" s="201"/>
      <c r="IV127" s="201"/>
      <c r="IW127" s="44"/>
      <c r="IX127" s="201"/>
      <c r="IY127" s="201"/>
      <c r="IZ127" s="44"/>
      <c r="JA127" s="201"/>
      <c r="JB127" s="201"/>
      <c r="JC127" s="44"/>
      <c r="JD127" s="201"/>
      <c r="JE127" s="201"/>
      <c r="JF127" s="44"/>
      <c r="JG127" s="201"/>
      <c r="JH127" s="201"/>
      <c r="JI127" s="44"/>
      <c r="JJ127" s="201"/>
      <c r="JK127" s="201"/>
      <c r="JL127" s="44"/>
      <c r="JM127" s="201"/>
      <c r="JN127" s="201"/>
      <c r="JO127" s="44"/>
      <c r="JP127" s="201"/>
      <c r="JQ127" s="201"/>
      <c r="JR127" s="44"/>
      <c r="JS127" s="201"/>
      <c r="JT127" s="201"/>
      <c r="JU127" s="44"/>
      <c r="JV127" s="201"/>
      <c r="JW127" s="201"/>
      <c r="JX127" s="44"/>
      <c r="JY127" s="201"/>
      <c r="JZ127" s="201"/>
      <c r="KA127" s="44"/>
      <c r="KB127" s="201"/>
      <c r="KC127" s="201"/>
      <c r="KD127" s="44"/>
      <c r="KE127" s="201"/>
      <c r="KF127" s="201"/>
      <c r="KG127" s="44"/>
      <c r="KH127" s="201"/>
      <c r="KI127" s="201"/>
      <c r="KJ127" s="44"/>
      <c r="KK127" s="201"/>
      <c r="KL127" s="201"/>
      <c r="KM127" s="44"/>
      <c r="KN127" s="201"/>
      <c r="KO127" s="201"/>
      <c r="KP127" s="44"/>
      <c r="KQ127" s="201"/>
      <c r="KR127" s="201"/>
      <c r="KS127" s="44"/>
      <c r="KT127" s="201"/>
      <c r="KU127" s="201"/>
      <c r="KV127" s="44"/>
      <c r="KW127" s="201"/>
      <c r="KX127" s="201"/>
      <c r="KY127" s="44"/>
      <c r="KZ127" s="201"/>
      <c r="LA127" s="201"/>
      <c r="LB127" s="44"/>
      <c r="LC127" s="201"/>
      <c r="LD127" s="201"/>
      <c r="LE127" s="44"/>
      <c r="LF127" s="201"/>
      <c r="LG127" s="201"/>
      <c r="LH127" s="44"/>
      <c r="LI127" s="201"/>
      <c r="LJ127" s="201"/>
      <c r="LK127" s="44"/>
      <c r="LL127" s="201"/>
      <c r="LM127" s="201"/>
      <c r="LN127" s="44"/>
      <c r="LO127" s="201"/>
      <c r="LP127" s="201"/>
      <c r="LQ127" s="44"/>
      <c r="LR127" s="201"/>
      <c r="LS127" s="201"/>
      <c r="LT127" s="44"/>
      <c r="LU127" s="201"/>
      <c r="LV127" s="201"/>
      <c r="LW127" s="44"/>
      <c r="LX127" s="201"/>
      <c r="LY127" s="201"/>
      <c r="LZ127" s="44"/>
      <c r="MA127" s="201"/>
      <c r="MB127" s="201"/>
      <c r="MC127" s="44"/>
      <c r="MD127" s="201"/>
      <c r="ME127" s="201"/>
      <c r="MF127" s="44"/>
      <c r="MG127" s="201"/>
      <c r="MH127" s="201"/>
      <c r="MI127" s="44"/>
      <c r="MJ127" s="201"/>
      <c r="MK127" s="201"/>
      <c r="ML127" s="44"/>
      <c r="MM127" s="201"/>
      <c r="MN127" s="201"/>
      <c r="MO127" s="44"/>
      <c r="MP127" s="201"/>
      <c r="MQ127" s="201"/>
      <c r="MR127" s="44"/>
      <c r="MS127" s="201"/>
      <c r="MT127" s="201"/>
      <c r="MU127" s="44"/>
    </row>
    <row r="128" spans="5:359" x14ac:dyDescent="0.25">
      <c r="E128" s="186" t="s">
        <v>396</v>
      </c>
      <c r="F128" s="201"/>
      <c r="G128" s="201"/>
      <c r="H128" s="44"/>
      <c r="I128" s="201"/>
      <c r="J128" s="201"/>
      <c r="K128" s="44"/>
      <c r="L128" s="201"/>
      <c r="M128" s="201"/>
      <c r="N128" s="44"/>
      <c r="O128" s="201"/>
      <c r="P128" s="201"/>
      <c r="Q128" s="44"/>
      <c r="R128" s="201"/>
      <c r="S128" s="201"/>
      <c r="T128" s="44"/>
      <c r="U128" s="201"/>
      <c r="V128" s="201"/>
      <c r="W128" s="44"/>
      <c r="X128" s="201"/>
      <c r="Y128" s="201"/>
      <c r="Z128" s="44"/>
      <c r="AA128" s="201"/>
      <c r="AB128" s="201"/>
      <c r="AC128" s="44"/>
      <c r="AD128" s="201"/>
      <c r="AE128" s="201"/>
      <c r="AF128" s="44"/>
      <c r="AG128" s="201"/>
      <c r="AH128" s="201"/>
      <c r="AI128" s="44"/>
      <c r="AJ128" s="201"/>
      <c r="AK128" s="201"/>
      <c r="AL128" s="44"/>
      <c r="AM128" s="201"/>
      <c r="AN128" s="201"/>
      <c r="AO128" s="44"/>
      <c r="AP128" s="201"/>
      <c r="AQ128" s="201"/>
      <c r="AR128" s="44"/>
      <c r="AS128" s="201"/>
      <c r="AT128" s="201"/>
      <c r="AU128" s="44"/>
      <c r="AV128" s="201"/>
      <c r="AW128" s="201"/>
      <c r="AX128" s="44"/>
      <c r="AY128" s="201"/>
      <c r="AZ128" s="201"/>
      <c r="BA128" s="44"/>
      <c r="BB128" s="201"/>
      <c r="BC128" s="201"/>
      <c r="BD128" s="44"/>
      <c r="BE128" s="201"/>
      <c r="BF128" s="201"/>
      <c r="BG128" s="44"/>
      <c r="BH128" s="201"/>
      <c r="BI128" s="201"/>
      <c r="BJ128" s="44"/>
      <c r="BK128" s="201"/>
      <c r="BL128" s="201"/>
      <c r="BM128" s="44"/>
      <c r="BN128" s="201"/>
      <c r="BO128" s="201"/>
      <c r="BP128" s="44"/>
      <c r="BQ128" s="201"/>
      <c r="BR128" s="201"/>
      <c r="BS128" s="44"/>
      <c r="BT128" s="201"/>
      <c r="BU128" s="201"/>
      <c r="BV128" s="44"/>
      <c r="BW128" s="201"/>
      <c r="BX128" s="201"/>
      <c r="BY128" s="44"/>
      <c r="BZ128" s="201"/>
      <c r="CA128" s="201"/>
      <c r="CB128" s="44"/>
      <c r="CC128" s="201"/>
      <c r="CD128" s="201"/>
      <c r="CE128" s="44"/>
      <c r="CF128" s="201"/>
      <c r="CG128" s="201"/>
      <c r="CH128" s="44"/>
      <c r="CI128" s="201"/>
      <c r="CJ128" s="201"/>
      <c r="CK128" s="44"/>
      <c r="CL128" s="201"/>
      <c r="CM128" s="201"/>
      <c r="CN128" s="44"/>
      <c r="CO128" s="201"/>
      <c r="CP128" s="201"/>
      <c r="CQ128" s="44"/>
      <c r="CR128" s="201"/>
      <c r="CS128" s="201"/>
      <c r="CT128" s="44"/>
      <c r="CU128" s="201"/>
      <c r="CV128" s="201"/>
      <c r="CW128" s="44"/>
      <c r="CX128" s="201"/>
      <c r="CY128" s="201"/>
      <c r="CZ128" s="44"/>
      <c r="DA128" s="201"/>
      <c r="DB128" s="201"/>
      <c r="DC128" s="44"/>
      <c r="DD128" s="201"/>
      <c r="DE128" s="201"/>
      <c r="DF128" s="44"/>
      <c r="DG128" s="201"/>
      <c r="DH128" s="201"/>
      <c r="DI128" s="44"/>
      <c r="DJ128" s="201"/>
      <c r="DK128" s="201"/>
      <c r="DL128" s="44"/>
      <c r="DM128" s="201"/>
      <c r="DN128" s="201"/>
      <c r="DO128" s="44"/>
      <c r="DP128" s="201"/>
      <c r="DQ128" s="201"/>
      <c r="DR128" s="44"/>
      <c r="DS128" s="201"/>
      <c r="DT128" s="201"/>
      <c r="DU128" s="44"/>
      <c r="DV128" s="201"/>
      <c r="DW128" s="201"/>
      <c r="DX128" s="44"/>
      <c r="DY128" s="201"/>
      <c r="DZ128" s="201"/>
      <c r="EA128" s="44"/>
      <c r="EB128" s="201"/>
      <c r="EC128" s="201"/>
      <c r="ED128" s="44"/>
      <c r="EE128" s="201"/>
      <c r="EF128" s="201"/>
      <c r="EG128" s="44"/>
      <c r="EH128" s="201"/>
      <c r="EI128" s="201"/>
      <c r="EJ128" s="44"/>
      <c r="EK128" s="201"/>
      <c r="EL128" s="201"/>
      <c r="EM128" s="44"/>
      <c r="EN128" s="201"/>
      <c r="EO128" s="201"/>
      <c r="EP128" s="44"/>
      <c r="EQ128" s="201"/>
      <c r="ER128" s="201"/>
      <c r="ES128" s="44"/>
      <c r="ET128" s="201"/>
      <c r="EU128" s="201"/>
      <c r="EV128" s="44"/>
      <c r="EW128" s="201"/>
      <c r="EX128" s="201"/>
      <c r="EY128" s="44"/>
      <c r="EZ128" s="201"/>
      <c r="FA128" s="201"/>
      <c r="FB128" s="44"/>
      <c r="FC128" s="201"/>
      <c r="FD128" s="201"/>
      <c r="FE128" s="44"/>
      <c r="FF128" s="201"/>
      <c r="FG128" s="201"/>
      <c r="FH128" s="44"/>
      <c r="FI128" s="201"/>
      <c r="FJ128" s="201"/>
      <c r="FK128" s="44"/>
      <c r="FL128" s="201"/>
      <c r="FM128" s="201"/>
      <c r="FN128" s="44"/>
      <c r="FO128" s="201"/>
      <c r="FP128" s="201"/>
      <c r="FQ128" s="44"/>
      <c r="FR128" s="201"/>
      <c r="FS128" s="201"/>
      <c r="FT128" s="44"/>
      <c r="FU128" s="201"/>
      <c r="FV128" s="201"/>
      <c r="FW128" s="44"/>
      <c r="FX128" s="201"/>
      <c r="FY128" s="201"/>
      <c r="FZ128" s="44"/>
      <c r="GA128" s="201"/>
      <c r="GB128" s="201"/>
      <c r="GC128" s="44"/>
      <c r="GD128" s="201"/>
      <c r="GE128" s="201"/>
      <c r="GF128" s="44"/>
      <c r="GG128" s="201"/>
      <c r="GH128" s="201"/>
      <c r="GI128" s="44"/>
      <c r="GJ128" s="201"/>
      <c r="GK128" s="201"/>
      <c r="GL128" s="44"/>
      <c r="GM128" s="201"/>
      <c r="GN128" s="201"/>
      <c r="GO128" s="44"/>
      <c r="GP128" s="201"/>
      <c r="GQ128" s="201"/>
      <c r="GR128" s="44"/>
      <c r="GS128" s="201"/>
      <c r="GT128" s="201"/>
      <c r="GU128" s="44"/>
      <c r="GV128" s="201"/>
      <c r="GW128" s="201"/>
      <c r="GX128" s="44"/>
      <c r="GY128" s="201"/>
      <c r="GZ128" s="201"/>
      <c r="HA128" s="44"/>
      <c r="HB128" s="201"/>
      <c r="HC128" s="201"/>
      <c r="HD128" s="44"/>
      <c r="HE128" s="201"/>
      <c r="HF128" s="201"/>
      <c r="HG128" s="44"/>
      <c r="HH128" s="201"/>
      <c r="HI128" s="201"/>
      <c r="HJ128" s="44"/>
      <c r="HK128" s="201"/>
      <c r="HL128" s="201"/>
      <c r="HM128" s="44"/>
      <c r="HN128" s="201"/>
      <c r="HO128" s="201"/>
      <c r="HP128" s="44"/>
      <c r="HQ128" s="201"/>
      <c r="HR128" s="201"/>
      <c r="HS128" s="44"/>
      <c r="HT128" s="201"/>
      <c r="HU128" s="201"/>
      <c r="HV128" s="44"/>
      <c r="HW128" s="201"/>
      <c r="HX128" s="201"/>
      <c r="HY128" s="44"/>
      <c r="HZ128" s="201"/>
      <c r="IA128" s="201"/>
      <c r="IB128" s="44"/>
      <c r="IC128" s="201"/>
      <c r="ID128" s="201"/>
      <c r="IE128" s="44"/>
      <c r="IF128" s="201"/>
      <c r="IG128" s="201"/>
      <c r="IH128" s="44"/>
      <c r="II128" s="201"/>
      <c r="IJ128" s="201"/>
      <c r="IK128" s="44"/>
      <c r="IL128" s="201"/>
      <c r="IM128" s="201"/>
      <c r="IN128" s="44"/>
      <c r="IO128" s="201"/>
      <c r="IP128" s="201"/>
      <c r="IQ128" s="44"/>
      <c r="IR128" s="201"/>
      <c r="IS128" s="201"/>
      <c r="IT128" s="44"/>
      <c r="IU128" s="201"/>
      <c r="IV128" s="201"/>
      <c r="IW128" s="44"/>
      <c r="IX128" s="201"/>
      <c r="IY128" s="201"/>
      <c r="IZ128" s="44"/>
      <c r="JA128" s="201"/>
      <c r="JB128" s="201"/>
      <c r="JC128" s="44"/>
      <c r="JD128" s="201"/>
      <c r="JE128" s="201"/>
      <c r="JF128" s="44"/>
      <c r="JG128" s="201"/>
      <c r="JH128" s="201"/>
      <c r="JI128" s="44"/>
      <c r="JJ128" s="201"/>
      <c r="JK128" s="201"/>
      <c r="JL128" s="44"/>
      <c r="JM128" s="201"/>
      <c r="JN128" s="201"/>
      <c r="JO128" s="44"/>
      <c r="JP128" s="201"/>
      <c r="JQ128" s="201"/>
      <c r="JR128" s="44"/>
      <c r="JS128" s="201"/>
      <c r="JT128" s="201"/>
      <c r="JU128" s="44"/>
      <c r="JV128" s="201"/>
      <c r="JW128" s="201"/>
      <c r="JX128" s="44"/>
      <c r="JY128" s="201"/>
      <c r="JZ128" s="201"/>
      <c r="KA128" s="44"/>
      <c r="KB128" s="201"/>
      <c r="KC128" s="201"/>
      <c r="KD128" s="44"/>
      <c r="KE128" s="201"/>
      <c r="KF128" s="201"/>
      <c r="KG128" s="44"/>
      <c r="KH128" s="201"/>
      <c r="KI128" s="201"/>
      <c r="KJ128" s="44"/>
      <c r="KK128" s="201"/>
      <c r="KL128" s="201"/>
      <c r="KM128" s="44"/>
      <c r="KN128" s="201"/>
      <c r="KO128" s="201"/>
      <c r="KP128" s="44"/>
      <c r="KQ128" s="201"/>
      <c r="KR128" s="201"/>
      <c r="KS128" s="44"/>
      <c r="KT128" s="201"/>
      <c r="KU128" s="201"/>
      <c r="KV128" s="44"/>
      <c r="KW128" s="201"/>
      <c r="KX128" s="201"/>
      <c r="KY128" s="44"/>
      <c r="KZ128" s="201"/>
      <c r="LA128" s="201"/>
      <c r="LB128" s="44"/>
      <c r="LC128" s="201"/>
      <c r="LD128" s="201"/>
      <c r="LE128" s="44"/>
      <c r="LF128" s="201"/>
      <c r="LG128" s="201"/>
      <c r="LH128" s="44"/>
      <c r="LI128" s="201"/>
      <c r="LJ128" s="201"/>
      <c r="LK128" s="44"/>
      <c r="LL128" s="201"/>
      <c r="LM128" s="201"/>
      <c r="LN128" s="44"/>
      <c r="LO128" s="201"/>
      <c r="LP128" s="201"/>
      <c r="LQ128" s="44"/>
      <c r="LR128" s="201"/>
      <c r="LS128" s="201"/>
      <c r="LT128" s="44"/>
      <c r="LU128" s="201"/>
      <c r="LV128" s="201"/>
      <c r="LW128" s="44"/>
      <c r="LX128" s="201"/>
      <c r="LY128" s="201"/>
      <c r="LZ128" s="44"/>
      <c r="MA128" s="201"/>
      <c r="MB128" s="201"/>
      <c r="MC128" s="44"/>
      <c r="MD128" s="201"/>
      <c r="ME128" s="201"/>
      <c r="MF128" s="44"/>
      <c r="MG128" s="201"/>
      <c r="MH128" s="201"/>
      <c r="MI128" s="44"/>
      <c r="MJ128" s="201"/>
      <c r="MK128" s="201"/>
      <c r="ML128" s="44"/>
      <c r="MM128" s="201"/>
      <c r="MN128" s="201"/>
      <c r="MO128" s="44"/>
      <c r="MP128" s="201"/>
      <c r="MQ128" s="201"/>
      <c r="MR128" s="44"/>
      <c r="MS128" s="201"/>
      <c r="MT128" s="201"/>
      <c r="MU128" s="44"/>
    </row>
    <row r="129" spans="5:359" x14ac:dyDescent="0.25">
      <c r="E129" s="61" t="s">
        <v>1522</v>
      </c>
      <c r="F129" s="201"/>
      <c r="G129" s="201"/>
      <c r="H129" s="44"/>
      <c r="I129" s="201"/>
      <c r="J129" s="201"/>
      <c r="K129" s="44"/>
      <c r="L129" s="201"/>
      <c r="M129" s="201"/>
      <c r="N129" s="44"/>
      <c r="O129" s="201"/>
      <c r="P129" s="201"/>
      <c r="Q129" s="44"/>
      <c r="R129" s="201"/>
      <c r="S129" s="201"/>
      <c r="T129" s="44"/>
      <c r="U129" s="201"/>
      <c r="V129" s="201"/>
      <c r="W129" s="44"/>
      <c r="X129" s="201"/>
      <c r="Y129" s="201"/>
      <c r="Z129" s="44"/>
      <c r="AA129" s="201"/>
      <c r="AB129" s="201"/>
      <c r="AC129" s="44"/>
      <c r="AD129" s="201"/>
      <c r="AE129" s="201"/>
      <c r="AF129" s="44"/>
      <c r="AG129" s="201"/>
      <c r="AH129" s="201"/>
      <c r="AI129" s="44"/>
      <c r="AJ129" s="201"/>
      <c r="AK129" s="201"/>
      <c r="AL129" s="44"/>
      <c r="AM129" s="201"/>
      <c r="AN129" s="201"/>
      <c r="AO129" s="44"/>
      <c r="AP129" s="201"/>
      <c r="AQ129" s="201"/>
      <c r="AR129" s="44"/>
      <c r="AS129" s="201"/>
      <c r="AT129" s="201"/>
      <c r="AU129" s="44"/>
      <c r="AV129" s="201"/>
      <c r="AW129" s="201"/>
      <c r="AX129" s="44"/>
      <c r="AY129" s="201"/>
      <c r="AZ129" s="201"/>
      <c r="BA129" s="44"/>
      <c r="BB129" s="201"/>
      <c r="BC129" s="201"/>
      <c r="BD129" s="44"/>
      <c r="BE129" s="201"/>
      <c r="BF129" s="201"/>
      <c r="BG129" s="44"/>
      <c r="BH129" s="201"/>
      <c r="BI129" s="201"/>
      <c r="BJ129" s="44"/>
      <c r="BK129" s="201"/>
      <c r="BL129" s="201"/>
      <c r="BM129" s="44"/>
      <c r="BN129" s="201"/>
      <c r="BO129" s="201"/>
      <c r="BP129" s="44"/>
      <c r="BQ129" s="201"/>
      <c r="BR129" s="201"/>
      <c r="BS129" s="44"/>
      <c r="BT129" s="201"/>
      <c r="BU129" s="201"/>
      <c r="BV129" s="44"/>
      <c r="BW129" s="201"/>
      <c r="BX129" s="201"/>
      <c r="BY129" s="44"/>
      <c r="BZ129" s="201"/>
      <c r="CA129" s="201"/>
      <c r="CB129" s="44"/>
      <c r="CC129" s="201"/>
      <c r="CD129" s="201"/>
      <c r="CE129" s="44"/>
      <c r="CF129" s="201"/>
      <c r="CG129" s="201"/>
      <c r="CH129" s="44"/>
      <c r="CI129" s="201"/>
      <c r="CJ129" s="201"/>
      <c r="CK129" s="44"/>
      <c r="CL129" s="201"/>
      <c r="CM129" s="201"/>
      <c r="CN129" s="44"/>
      <c r="CO129" s="201">
        <v>623.37</v>
      </c>
      <c r="CP129" s="201">
        <v>623.37</v>
      </c>
      <c r="CQ129" s="44">
        <v>1</v>
      </c>
      <c r="CR129" s="201"/>
      <c r="CS129" s="201"/>
      <c r="CT129" s="44"/>
      <c r="CU129" s="201"/>
      <c r="CV129" s="201"/>
      <c r="CW129" s="44"/>
      <c r="CX129" s="201"/>
      <c r="CY129" s="201"/>
      <c r="CZ129" s="44"/>
      <c r="DA129" s="201"/>
      <c r="DB129" s="201"/>
      <c r="DC129" s="44"/>
      <c r="DD129" s="201"/>
      <c r="DE129" s="201"/>
      <c r="DF129" s="44"/>
      <c r="DG129" s="201"/>
      <c r="DH129" s="201"/>
      <c r="DI129" s="44"/>
      <c r="DJ129" s="201"/>
      <c r="DK129" s="201"/>
      <c r="DL129" s="44"/>
      <c r="DM129" s="201"/>
      <c r="DN129" s="201"/>
      <c r="DO129" s="44"/>
      <c r="DP129" s="201"/>
      <c r="DQ129" s="201"/>
      <c r="DR129" s="44"/>
      <c r="DS129" s="201"/>
      <c r="DT129" s="201"/>
      <c r="DU129" s="44"/>
      <c r="DV129" s="201"/>
      <c r="DW129" s="201"/>
      <c r="DX129" s="44"/>
      <c r="DY129" s="201"/>
      <c r="DZ129" s="201"/>
      <c r="EA129" s="44"/>
      <c r="EB129" s="201">
        <v>1246.74</v>
      </c>
      <c r="EC129" s="201">
        <v>623.37</v>
      </c>
      <c r="ED129" s="44">
        <v>2</v>
      </c>
      <c r="EE129" s="201"/>
      <c r="EF129" s="201"/>
      <c r="EG129" s="44"/>
      <c r="EH129" s="201"/>
      <c r="EI129" s="201"/>
      <c r="EJ129" s="44"/>
      <c r="EK129" s="201"/>
      <c r="EL129" s="201"/>
      <c r="EM129" s="44"/>
      <c r="EN129" s="201"/>
      <c r="EO129" s="201"/>
      <c r="EP129" s="44"/>
      <c r="EQ129" s="201"/>
      <c r="ER129" s="201"/>
      <c r="ES129" s="44"/>
      <c r="ET129" s="201"/>
      <c r="EU129" s="201"/>
      <c r="EV129" s="44"/>
      <c r="EW129" s="201">
        <v>2692.96</v>
      </c>
      <c r="EX129" s="201">
        <v>673.24</v>
      </c>
      <c r="EY129" s="44">
        <v>4</v>
      </c>
      <c r="EZ129" s="201"/>
      <c r="FA129" s="201"/>
      <c r="FB129" s="44"/>
      <c r="FC129" s="201"/>
      <c r="FD129" s="201"/>
      <c r="FE129" s="44"/>
      <c r="FF129" s="201"/>
      <c r="FG129" s="201"/>
      <c r="FH129" s="44"/>
      <c r="FI129" s="201">
        <v>2493.48</v>
      </c>
      <c r="FJ129" s="201">
        <v>623.37</v>
      </c>
      <c r="FK129" s="44">
        <v>4</v>
      </c>
      <c r="FL129" s="201"/>
      <c r="FM129" s="201"/>
      <c r="FN129" s="44"/>
      <c r="FO129" s="201"/>
      <c r="FP129" s="201"/>
      <c r="FQ129" s="44"/>
      <c r="FR129" s="201"/>
      <c r="FS129" s="201"/>
      <c r="FT129" s="44"/>
      <c r="FU129" s="201"/>
      <c r="FV129" s="201"/>
      <c r="FW129" s="44"/>
      <c r="FX129" s="201"/>
      <c r="FY129" s="201"/>
      <c r="FZ129" s="44"/>
      <c r="GA129" s="201"/>
      <c r="GB129" s="201"/>
      <c r="GC129" s="44"/>
      <c r="GD129" s="201"/>
      <c r="GE129" s="201"/>
      <c r="GF129" s="44"/>
      <c r="GG129" s="201"/>
      <c r="GH129" s="201"/>
      <c r="GI129" s="44"/>
      <c r="GJ129" s="201"/>
      <c r="GK129" s="201"/>
      <c r="GL129" s="44"/>
      <c r="GM129" s="201"/>
      <c r="GN129" s="201"/>
      <c r="GO129" s="44"/>
      <c r="GP129" s="201"/>
      <c r="GQ129" s="201"/>
      <c r="GR129" s="44"/>
      <c r="GS129" s="201"/>
      <c r="GT129" s="201"/>
      <c r="GU129" s="44"/>
      <c r="GV129" s="201"/>
      <c r="GW129" s="201"/>
      <c r="GX129" s="44"/>
      <c r="GY129" s="201"/>
      <c r="GZ129" s="201"/>
      <c r="HA129" s="44"/>
      <c r="HB129" s="201"/>
      <c r="HC129" s="201"/>
      <c r="HD129" s="44"/>
      <c r="HE129" s="201"/>
      <c r="HF129" s="201"/>
      <c r="HG129" s="44"/>
      <c r="HH129" s="201"/>
      <c r="HI129" s="201"/>
      <c r="HJ129" s="44"/>
      <c r="HK129" s="201"/>
      <c r="HL129" s="201"/>
      <c r="HM129" s="44"/>
      <c r="HN129" s="201"/>
      <c r="HO129" s="201"/>
      <c r="HP129" s="44"/>
      <c r="HQ129" s="201"/>
      <c r="HR129" s="201"/>
      <c r="HS129" s="44"/>
      <c r="HT129" s="201"/>
      <c r="HU129" s="201"/>
      <c r="HV129" s="44"/>
      <c r="HW129" s="201"/>
      <c r="HX129" s="201"/>
      <c r="HY129" s="44"/>
      <c r="HZ129" s="201"/>
      <c r="IA129" s="201"/>
      <c r="IB129" s="44"/>
      <c r="IC129" s="201"/>
      <c r="ID129" s="201"/>
      <c r="IE129" s="44"/>
      <c r="IF129" s="201"/>
      <c r="IG129" s="201"/>
      <c r="IH129" s="44"/>
      <c r="II129" s="201">
        <v>2493.48</v>
      </c>
      <c r="IJ129" s="201">
        <v>623.37</v>
      </c>
      <c r="IK129" s="44">
        <v>4</v>
      </c>
      <c r="IL129" s="201"/>
      <c r="IM129" s="201"/>
      <c r="IN129" s="44"/>
      <c r="IO129" s="201">
        <v>623.37</v>
      </c>
      <c r="IP129" s="201">
        <v>623.37</v>
      </c>
      <c r="IQ129" s="44">
        <v>1</v>
      </c>
      <c r="IR129" s="201"/>
      <c r="IS129" s="201"/>
      <c r="IT129" s="44"/>
      <c r="IU129" s="201"/>
      <c r="IV129" s="201"/>
      <c r="IW129" s="44"/>
      <c r="IX129" s="201"/>
      <c r="IY129" s="201"/>
      <c r="IZ129" s="44"/>
      <c r="JA129" s="201"/>
      <c r="JB129" s="201"/>
      <c r="JC129" s="44"/>
      <c r="JD129" s="201"/>
      <c r="JE129" s="201"/>
      <c r="JF129" s="44"/>
      <c r="JG129" s="201"/>
      <c r="JH129" s="201"/>
      <c r="JI129" s="44"/>
      <c r="JJ129" s="201"/>
      <c r="JK129" s="201"/>
      <c r="JL129" s="44"/>
      <c r="JM129" s="201"/>
      <c r="JN129" s="201"/>
      <c r="JO129" s="44"/>
      <c r="JP129" s="201"/>
      <c r="JQ129" s="201"/>
      <c r="JR129" s="44"/>
      <c r="JS129" s="201"/>
      <c r="JT129" s="201"/>
      <c r="JU129" s="44"/>
      <c r="JV129" s="201"/>
      <c r="JW129" s="201"/>
      <c r="JX129" s="44"/>
      <c r="JY129" s="201"/>
      <c r="JZ129" s="201"/>
      <c r="KA129" s="44"/>
      <c r="KB129" s="201"/>
      <c r="KC129" s="201"/>
      <c r="KD129" s="44"/>
      <c r="KE129" s="201"/>
      <c r="KF129" s="201"/>
      <c r="KG129" s="44"/>
      <c r="KH129" s="201"/>
      <c r="KI129" s="201"/>
      <c r="KJ129" s="44"/>
      <c r="KK129" s="201"/>
      <c r="KL129" s="201"/>
      <c r="KM129" s="44"/>
      <c r="KN129" s="201"/>
      <c r="KO129" s="201"/>
      <c r="KP129" s="44"/>
      <c r="KQ129" s="201"/>
      <c r="KR129" s="201"/>
      <c r="KS129" s="44"/>
      <c r="KT129" s="201"/>
      <c r="KU129" s="201"/>
      <c r="KV129" s="44"/>
      <c r="KW129" s="201"/>
      <c r="KX129" s="201"/>
      <c r="KY129" s="44"/>
      <c r="KZ129" s="201"/>
      <c r="LA129" s="201"/>
      <c r="LB129" s="44"/>
      <c r="LC129" s="201"/>
      <c r="LD129" s="201"/>
      <c r="LE129" s="44"/>
      <c r="LF129" s="201"/>
      <c r="LG129" s="201"/>
      <c r="LH129" s="44"/>
      <c r="LI129" s="201"/>
      <c r="LJ129" s="201"/>
      <c r="LK129" s="44"/>
      <c r="LL129" s="201"/>
      <c r="LM129" s="201"/>
      <c r="LN129" s="44"/>
      <c r="LO129" s="201"/>
      <c r="LP129" s="201"/>
      <c r="LQ129" s="44"/>
      <c r="LR129" s="201"/>
      <c r="LS129" s="201"/>
      <c r="LT129" s="44"/>
      <c r="LU129" s="201"/>
      <c r="LV129" s="201"/>
      <c r="LW129" s="44"/>
      <c r="LX129" s="201"/>
      <c r="LY129" s="201"/>
      <c r="LZ129" s="44"/>
      <c r="MA129" s="201"/>
      <c r="MB129" s="201"/>
      <c r="MC129" s="44"/>
      <c r="MD129" s="201"/>
      <c r="ME129" s="201"/>
      <c r="MF129" s="44"/>
      <c r="MG129" s="201"/>
      <c r="MH129" s="201"/>
      <c r="MI129" s="44"/>
      <c r="MJ129" s="201"/>
      <c r="MK129" s="201"/>
      <c r="ML129" s="44"/>
      <c r="MM129" s="201"/>
      <c r="MN129" s="201"/>
      <c r="MO129" s="44"/>
      <c r="MP129" s="201"/>
      <c r="MQ129" s="201"/>
      <c r="MR129" s="44"/>
      <c r="MS129" s="201"/>
      <c r="MT129" s="201"/>
      <c r="MU129" s="44"/>
    </row>
    <row r="130" spans="5:359" x14ac:dyDescent="0.25">
      <c r="E130" s="61" t="s">
        <v>1596</v>
      </c>
      <c r="F130" s="201"/>
      <c r="G130" s="201"/>
      <c r="H130" s="44"/>
      <c r="I130" s="201">
        <v>5407.3</v>
      </c>
      <c r="J130" s="201">
        <v>540.73</v>
      </c>
      <c r="K130" s="44">
        <v>10</v>
      </c>
      <c r="L130" s="201">
        <v>4325.84</v>
      </c>
      <c r="M130" s="201">
        <v>540.73</v>
      </c>
      <c r="N130" s="44">
        <v>8</v>
      </c>
      <c r="O130" s="201">
        <v>3244.38</v>
      </c>
      <c r="P130" s="201">
        <v>540.73</v>
      </c>
      <c r="Q130" s="44">
        <v>6</v>
      </c>
      <c r="R130" s="201">
        <v>9733.14</v>
      </c>
      <c r="S130" s="201">
        <v>540.73</v>
      </c>
      <c r="T130" s="44">
        <v>18</v>
      </c>
      <c r="U130" s="201">
        <v>5407.3</v>
      </c>
      <c r="V130" s="201">
        <v>540.73</v>
      </c>
      <c r="W130" s="44">
        <v>10</v>
      </c>
      <c r="X130" s="201">
        <v>4325.84</v>
      </c>
      <c r="Y130" s="201">
        <v>540.73</v>
      </c>
      <c r="Z130" s="44">
        <v>8</v>
      </c>
      <c r="AA130" s="201">
        <v>7029.49</v>
      </c>
      <c r="AB130" s="201">
        <v>540.73</v>
      </c>
      <c r="AC130" s="44">
        <v>13</v>
      </c>
      <c r="AD130" s="201"/>
      <c r="AE130" s="201"/>
      <c r="AF130" s="44"/>
      <c r="AG130" s="201"/>
      <c r="AH130" s="201"/>
      <c r="AI130" s="44"/>
      <c r="AJ130" s="201">
        <v>5746.84</v>
      </c>
      <c r="AK130" s="201">
        <v>522.44000000000005</v>
      </c>
      <c r="AL130" s="44">
        <v>11</v>
      </c>
      <c r="AM130" s="201">
        <v>3657.08</v>
      </c>
      <c r="AN130" s="201">
        <v>522.44000000000005</v>
      </c>
      <c r="AO130" s="44">
        <v>7</v>
      </c>
      <c r="AP130" s="201">
        <v>2612.1999999999998</v>
      </c>
      <c r="AQ130" s="201">
        <v>522.44000000000005</v>
      </c>
      <c r="AR130" s="44">
        <v>5</v>
      </c>
      <c r="AS130" s="201">
        <v>9403.92</v>
      </c>
      <c r="AT130" s="201">
        <v>522.44000000000005</v>
      </c>
      <c r="AU130" s="44">
        <v>18</v>
      </c>
      <c r="AV130" s="201">
        <v>2612.2000000000003</v>
      </c>
      <c r="AW130" s="201">
        <v>522.44000000000005</v>
      </c>
      <c r="AX130" s="44">
        <v>5</v>
      </c>
      <c r="AY130" s="201">
        <v>3134.64</v>
      </c>
      <c r="AZ130" s="201">
        <v>522.44000000000005</v>
      </c>
      <c r="BA130" s="44">
        <v>6</v>
      </c>
      <c r="BB130" s="201"/>
      <c r="BC130" s="201"/>
      <c r="BD130" s="44"/>
      <c r="BE130" s="201">
        <v>7314.16</v>
      </c>
      <c r="BF130" s="201">
        <v>522.44000000000005</v>
      </c>
      <c r="BG130" s="44">
        <v>14</v>
      </c>
      <c r="BH130" s="201">
        <v>3134.64</v>
      </c>
      <c r="BI130" s="201">
        <v>522.44000000000005</v>
      </c>
      <c r="BJ130" s="44">
        <v>6</v>
      </c>
      <c r="BK130" s="201">
        <v>10786.84</v>
      </c>
      <c r="BL130" s="201">
        <v>681.22</v>
      </c>
      <c r="BM130" s="44">
        <v>17</v>
      </c>
      <c r="BN130" s="201">
        <v>8174.6399999999994</v>
      </c>
      <c r="BO130" s="201">
        <v>681.22</v>
      </c>
      <c r="BP130" s="44">
        <v>12</v>
      </c>
      <c r="BQ130" s="201">
        <v>6177.08</v>
      </c>
      <c r="BR130" s="201">
        <v>628.29333333333341</v>
      </c>
      <c r="BS130" s="44">
        <v>10</v>
      </c>
      <c r="BT130" s="201">
        <v>5040</v>
      </c>
      <c r="BU130" s="201">
        <v>840</v>
      </c>
      <c r="BV130" s="44">
        <v>6</v>
      </c>
      <c r="BW130" s="201">
        <v>12784.4</v>
      </c>
      <c r="BX130" s="201">
        <v>681.22</v>
      </c>
      <c r="BY130" s="44">
        <v>19</v>
      </c>
      <c r="BZ130" s="201">
        <v>11309.279999999999</v>
      </c>
      <c r="CA130" s="201">
        <v>681.22</v>
      </c>
      <c r="CB130" s="44">
        <v>18</v>
      </c>
      <c r="CC130" s="201">
        <v>6607.32</v>
      </c>
      <c r="CD130" s="201">
        <v>681.22</v>
      </c>
      <c r="CE130" s="44">
        <v>9</v>
      </c>
      <c r="CF130" s="201">
        <v>5132.2</v>
      </c>
      <c r="CG130" s="201">
        <v>681.22</v>
      </c>
      <c r="CH130" s="44">
        <v>8</v>
      </c>
      <c r="CI130" s="201">
        <v>5040</v>
      </c>
      <c r="CJ130" s="201">
        <v>840</v>
      </c>
      <c r="CK130" s="44">
        <v>6</v>
      </c>
      <c r="CL130" s="201">
        <v>14536.119999999999</v>
      </c>
      <c r="CM130" s="201">
        <v>628.29333333333341</v>
      </c>
      <c r="CN130" s="44">
        <v>26</v>
      </c>
      <c r="CO130" s="201">
        <v>12261.96</v>
      </c>
      <c r="CP130" s="201">
        <v>681.22</v>
      </c>
      <c r="CQ130" s="44">
        <v>18</v>
      </c>
      <c r="CR130" s="201">
        <v>2520</v>
      </c>
      <c r="CS130" s="201">
        <v>840</v>
      </c>
      <c r="CT130" s="44">
        <v>3</v>
      </c>
      <c r="CU130" s="201">
        <v>20713.199999999997</v>
      </c>
      <c r="CV130" s="201">
        <v>628.29333333333341</v>
      </c>
      <c r="CW130" s="44">
        <v>36</v>
      </c>
      <c r="CX130" s="201">
        <v>6657.68</v>
      </c>
      <c r="CY130" s="201">
        <v>641.88000000000011</v>
      </c>
      <c r="CZ130" s="44">
        <v>10</v>
      </c>
      <c r="DA130" s="201">
        <v>14300.08</v>
      </c>
      <c r="DB130" s="201">
        <v>602.06666666666672</v>
      </c>
      <c r="DC130" s="44">
        <v>26</v>
      </c>
      <c r="DD130" s="201">
        <v>5418.6</v>
      </c>
      <c r="DE130" s="201">
        <v>641.88000000000011</v>
      </c>
      <c r="DF130" s="44">
        <v>9</v>
      </c>
      <c r="DG130" s="201">
        <v>6463.4800000000005</v>
      </c>
      <c r="DH130" s="201">
        <v>641.88000000000011</v>
      </c>
      <c r="DI130" s="44">
        <v>11</v>
      </c>
      <c r="DJ130" s="201">
        <v>7702.5599999999995</v>
      </c>
      <c r="DK130" s="201">
        <v>641.88000000000011</v>
      </c>
      <c r="DL130" s="44">
        <v>12</v>
      </c>
      <c r="DM130" s="201">
        <v>4896.16</v>
      </c>
      <c r="DN130" s="201">
        <v>602.06666666666672</v>
      </c>
      <c r="DO130" s="44">
        <v>8</v>
      </c>
      <c r="DP130" s="201">
        <v>6657.68</v>
      </c>
      <c r="DQ130" s="201">
        <v>641.88000000000011</v>
      </c>
      <c r="DR130" s="44">
        <v>10</v>
      </c>
      <c r="DS130" s="201">
        <v>3328.84</v>
      </c>
      <c r="DT130" s="201">
        <v>641.88000000000011</v>
      </c>
      <c r="DU130" s="44">
        <v>5</v>
      </c>
      <c r="DV130" s="201">
        <v>8180.3200000000006</v>
      </c>
      <c r="DW130" s="201">
        <v>641.88000000000011</v>
      </c>
      <c r="DX130" s="44">
        <v>12</v>
      </c>
      <c r="DY130" s="201">
        <v>10314.76</v>
      </c>
      <c r="DZ130" s="201">
        <v>641.88000000000011</v>
      </c>
      <c r="EA130" s="44">
        <v>17</v>
      </c>
      <c r="EB130" s="201">
        <v>6269.28</v>
      </c>
      <c r="EC130" s="201">
        <v>522.44000000000005</v>
      </c>
      <c r="ED130" s="44">
        <v>12</v>
      </c>
      <c r="EE130" s="201">
        <v>6463.4800000000005</v>
      </c>
      <c r="EF130" s="201">
        <v>602.06666666666672</v>
      </c>
      <c r="EG130" s="44">
        <v>11</v>
      </c>
      <c r="EH130" s="201">
        <v>8225</v>
      </c>
      <c r="EI130" s="201">
        <v>602.06666666666672</v>
      </c>
      <c r="EJ130" s="44">
        <v>13</v>
      </c>
      <c r="EK130" s="201">
        <v>9926.36</v>
      </c>
      <c r="EL130" s="201">
        <v>522.44000000000005</v>
      </c>
      <c r="EM130" s="44">
        <v>19</v>
      </c>
      <c r="EN130" s="201">
        <v>5224.3999999999996</v>
      </c>
      <c r="EO130" s="201">
        <v>522.44000000000005</v>
      </c>
      <c r="EP130" s="44">
        <v>10</v>
      </c>
      <c r="EQ130" s="201">
        <v>4896.16</v>
      </c>
      <c r="ER130" s="201">
        <v>641.88000000000011</v>
      </c>
      <c r="ES130" s="44">
        <v>8</v>
      </c>
      <c r="ET130" s="201">
        <v>5224.3999999999996</v>
      </c>
      <c r="EU130" s="201">
        <v>522.44000000000005</v>
      </c>
      <c r="EV130" s="44">
        <v>10</v>
      </c>
      <c r="EW130" s="201">
        <v>7180.12</v>
      </c>
      <c r="EX130" s="201">
        <v>641.88000000000011</v>
      </c>
      <c r="EY130" s="44">
        <v>11</v>
      </c>
      <c r="EZ130" s="201">
        <v>2806.4</v>
      </c>
      <c r="FA130" s="201">
        <v>641.88000000000011</v>
      </c>
      <c r="FB130" s="44">
        <v>4</v>
      </c>
      <c r="FC130" s="201">
        <v>4896.16</v>
      </c>
      <c r="FD130" s="201">
        <v>641.88000000000011</v>
      </c>
      <c r="FE130" s="44">
        <v>8</v>
      </c>
      <c r="FF130" s="201">
        <v>12404.52</v>
      </c>
      <c r="FG130" s="201">
        <v>641.88000000000011</v>
      </c>
      <c r="FH130" s="44">
        <v>21</v>
      </c>
      <c r="FI130" s="201">
        <v>4896.16</v>
      </c>
      <c r="FJ130" s="201">
        <v>641.88000000000011</v>
      </c>
      <c r="FK130" s="44">
        <v>8</v>
      </c>
      <c r="FL130" s="201">
        <v>4896.16</v>
      </c>
      <c r="FM130" s="201">
        <v>641.88000000000011</v>
      </c>
      <c r="FN130" s="44">
        <v>8</v>
      </c>
      <c r="FO130" s="201">
        <v>9619.82</v>
      </c>
      <c r="FP130" s="201">
        <v>627.50500000000011</v>
      </c>
      <c r="FQ130" s="44">
        <v>16</v>
      </c>
      <c r="FR130" s="201">
        <v>7818.5</v>
      </c>
      <c r="FS130" s="201">
        <v>608.00500000000011</v>
      </c>
      <c r="FT130" s="44">
        <v>13</v>
      </c>
      <c r="FU130" s="201">
        <v>2049.96</v>
      </c>
      <c r="FV130" s="201">
        <v>683.32</v>
      </c>
      <c r="FW130" s="44">
        <v>3</v>
      </c>
      <c r="FX130" s="201">
        <v>2049.96</v>
      </c>
      <c r="FY130" s="201">
        <v>683.32</v>
      </c>
      <c r="FZ130" s="44">
        <v>3</v>
      </c>
      <c r="GA130" s="201">
        <v>2049.96</v>
      </c>
      <c r="GB130" s="201">
        <v>683.32</v>
      </c>
      <c r="GC130" s="44">
        <v>3</v>
      </c>
      <c r="GD130" s="201">
        <v>2049.96</v>
      </c>
      <c r="GE130" s="201">
        <v>683.32</v>
      </c>
      <c r="GF130" s="44">
        <v>3</v>
      </c>
      <c r="GG130" s="201"/>
      <c r="GH130" s="201"/>
      <c r="GI130" s="44"/>
      <c r="GJ130" s="201">
        <v>4099.92</v>
      </c>
      <c r="GK130" s="201">
        <v>683.32</v>
      </c>
      <c r="GL130" s="44">
        <v>6</v>
      </c>
      <c r="GM130" s="201">
        <v>2049.96</v>
      </c>
      <c r="GN130" s="201">
        <v>683.32</v>
      </c>
      <c r="GO130" s="44">
        <v>3</v>
      </c>
      <c r="GP130" s="201">
        <v>3485.24</v>
      </c>
      <c r="GQ130" s="201">
        <v>700.48</v>
      </c>
      <c r="GR130" s="44">
        <v>5</v>
      </c>
      <c r="GS130" s="201">
        <v>3485.24</v>
      </c>
      <c r="GT130" s="201">
        <v>700.48</v>
      </c>
      <c r="GU130" s="44">
        <v>5</v>
      </c>
      <c r="GV130" s="201">
        <v>4920.5200000000004</v>
      </c>
      <c r="GW130" s="201">
        <v>700.48</v>
      </c>
      <c r="GX130" s="44">
        <v>7</v>
      </c>
      <c r="GY130" s="201">
        <v>6296.04</v>
      </c>
      <c r="GZ130" s="201">
        <v>690.52</v>
      </c>
      <c r="HA130" s="44">
        <v>9</v>
      </c>
      <c r="HB130" s="201">
        <v>7731.32</v>
      </c>
      <c r="HC130" s="201">
        <v>690.52</v>
      </c>
      <c r="HD130" s="44">
        <v>11</v>
      </c>
      <c r="HE130" s="201">
        <v>7605</v>
      </c>
      <c r="HF130" s="201">
        <v>634.49333333333334</v>
      </c>
      <c r="HG130" s="44">
        <v>13</v>
      </c>
      <c r="HH130" s="201">
        <v>6659.6799999999994</v>
      </c>
      <c r="HI130" s="201">
        <v>620.04</v>
      </c>
      <c r="HJ130" s="44">
        <v>12</v>
      </c>
      <c r="HK130" s="201">
        <v>9985.6</v>
      </c>
      <c r="HL130" s="201">
        <v>634.49333333333334</v>
      </c>
      <c r="HM130" s="44">
        <v>16</v>
      </c>
      <c r="HN130" s="201">
        <v>11130.04</v>
      </c>
      <c r="HO130" s="201">
        <v>634.49333333333334</v>
      </c>
      <c r="HP130" s="44">
        <v>19</v>
      </c>
      <c r="HQ130" s="201">
        <v>9172.32</v>
      </c>
      <c r="HR130" s="201">
        <v>634.49333333333334</v>
      </c>
      <c r="HS130" s="44">
        <v>16</v>
      </c>
      <c r="HT130" s="201">
        <v>11130.04</v>
      </c>
      <c r="HU130" s="201">
        <v>634.49333333333334</v>
      </c>
      <c r="HV130" s="44">
        <v>19</v>
      </c>
      <c r="HW130" s="201">
        <v>7145.7199999999993</v>
      </c>
      <c r="HX130" s="201">
        <v>655.28</v>
      </c>
      <c r="HY130" s="44">
        <v>11</v>
      </c>
      <c r="HZ130" s="201">
        <v>13315.44</v>
      </c>
      <c r="IA130" s="201">
        <v>634.49333333333334</v>
      </c>
      <c r="IB130" s="44">
        <v>22</v>
      </c>
      <c r="IC130" s="201">
        <v>12660.960000000001</v>
      </c>
      <c r="ID130" s="201">
        <v>655.28</v>
      </c>
      <c r="IE130" s="44">
        <v>20</v>
      </c>
      <c r="IF130" s="201">
        <v>9298.64</v>
      </c>
      <c r="IG130" s="201">
        <v>634.49333333333334</v>
      </c>
      <c r="IH130" s="44">
        <v>14</v>
      </c>
      <c r="II130" s="201">
        <v>13252.28</v>
      </c>
      <c r="IJ130" s="201">
        <v>634.49333333333334</v>
      </c>
      <c r="IK130" s="44">
        <v>23</v>
      </c>
      <c r="IL130" s="201">
        <v>10475.560000000001</v>
      </c>
      <c r="IM130" s="201">
        <v>634.49333333333334</v>
      </c>
      <c r="IN130" s="44">
        <v>17</v>
      </c>
      <c r="IO130" s="201">
        <v>13642.68</v>
      </c>
      <c r="IP130" s="201">
        <v>634.49333333333334</v>
      </c>
      <c r="IQ130" s="44">
        <v>23</v>
      </c>
      <c r="IR130" s="201">
        <v>4860.76</v>
      </c>
      <c r="IS130" s="201">
        <v>690.52</v>
      </c>
      <c r="IT130" s="44">
        <v>7</v>
      </c>
      <c r="IU130" s="201">
        <v>6850.96</v>
      </c>
      <c r="IV130" s="201">
        <v>690.52</v>
      </c>
      <c r="IW130" s="44">
        <v>10</v>
      </c>
      <c r="IX130" s="201">
        <v>5741.12</v>
      </c>
      <c r="IY130" s="201">
        <v>717.64</v>
      </c>
      <c r="IZ130" s="44">
        <v>8</v>
      </c>
      <c r="JA130" s="201">
        <v>1990.2</v>
      </c>
      <c r="JB130" s="201">
        <v>663.4</v>
      </c>
      <c r="JC130" s="44">
        <v>3</v>
      </c>
      <c r="JD130" s="201">
        <v>3425.48</v>
      </c>
      <c r="JE130" s="201">
        <v>690.52</v>
      </c>
      <c r="JF130" s="44">
        <v>5</v>
      </c>
      <c r="JG130" s="201">
        <v>1990.2</v>
      </c>
      <c r="JH130" s="201">
        <v>663.4</v>
      </c>
      <c r="JI130" s="44">
        <v>3</v>
      </c>
      <c r="JJ130" s="201">
        <v>5415.68</v>
      </c>
      <c r="JK130" s="201">
        <v>690.52</v>
      </c>
      <c r="JL130" s="44">
        <v>8</v>
      </c>
      <c r="JM130" s="201">
        <v>6296.04</v>
      </c>
      <c r="JN130" s="201">
        <v>690.52</v>
      </c>
      <c r="JO130" s="44">
        <v>9</v>
      </c>
      <c r="JP130" s="201">
        <v>10994.08</v>
      </c>
      <c r="JQ130" s="201">
        <v>699.56</v>
      </c>
      <c r="JR130" s="44">
        <v>16</v>
      </c>
      <c r="JS130" s="201">
        <v>6232.7996999999996</v>
      </c>
      <c r="JT130" s="201">
        <v>695.34397999999999</v>
      </c>
      <c r="JU130" s="44">
        <v>9</v>
      </c>
      <c r="JV130" s="201">
        <v>1990.2</v>
      </c>
      <c r="JW130" s="201">
        <v>663.4</v>
      </c>
      <c r="JX130" s="44">
        <v>3</v>
      </c>
      <c r="JY130" s="201">
        <v>9637.1999999999989</v>
      </c>
      <c r="JZ130" s="201">
        <v>692.5333333333333</v>
      </c>
      <c r="KA130" s="44">
        <v>14</v>
      </c>
      <c r="KB130" s="201">
        <v>8159.76</v>
      </c>
      <c r="KC130" s="201">
        <v>679.98</v>
      </c>
      <c r="KD130" s="44">
        <v>12</v>
      </c>
      <c r="KE130" s="201">
        <v>3496.7599999999998</v>
      </c>
      <c r="KF130" s="201">
        <v>703.54</v>
      </c>
      <c r="KG130" s="44">
        <v>5</v>
      </c>
      <c r="KH130" s="201">
        <v>8187.68</v>
      </c>
      <c r="KI130" s="201">
        <v>690.16</v>
      </c>
      <c r="KJ130" s="44">
        <v>12</v>
      </c>
      <c r="KK130" s="201">
        <v>6169.5599999999995</v>
      </c>
      <c r="KL130" s="201">
        <v>679.98</v>
      </c>
      <c r="KM130" s="44">
        <v>9</v>
      </c>
      <c r="KN130" s="201">
        <v>1990.2</v>
      </c>
      <c r="KO130" s="201">
        <v>663.4</v>
      </c>
      <c r="KP130" s="44">
        <v>3</v>
      </c>
      <c r="KQ130" s="201">
        <v>3980.4</v>
      </c>
      <c r="KR130" s="201">
        <v>663.4</v>
      </c>
      <c r="KS130" s="44">
        <v>6</v>
      </c>
      <c r="KT130" s="201">
        <v>3411.24</v>
      </c>
      <c r="KU130" s="201">
        <v>686.96</v>
      </c>
      <c r="KV130" s="44">
        <v>5</v>
      </c>
      <c r="KW130" s="201">
        <v>3980.4</v>
      </c>
      <c r="KX130" s="201">
        <v>663.4</v>
      </c>
      <c r="KY130" s="44">
        <v>6</v>
      </c>
      <c r="KZ130" s="201">
        <v>3980.4</v>
      </c>
      <c r="LA130" s="201">
        <v>663.4</v>
      </c>
      <c r="LB130" s="44">
        <v>6</v>
      </c>
      <c r="LC130" s="201">
        <v>3980.4</v>
      </c>
      <c r="LD130" s="201">
        <v>663.4</v>
      </c>
      <c r="LE130" s="44">
        <v>6</v>
      </c>
      <c r="LF130" s="201">
        <v>1990.2</v>
      </c>
      <c r="LG130" s="201">
        <v>663.4</v>
      </c>
      <c r="LH130" s="44">
        <v>3</v>
      </c>
      <c r="LI130" s="201">
        <v>3980.4</v>
      </c>
      <c r="LJ130" s="201">
        <v>663.4</v>
      </c>
      <c r="LK130" s="44">
        <v>6</v>
      </c>
      <c r="LL130" s="201">
        <v>1990.2</v>
      </c>
      <c r="LM130" s="201">
        <v>663.4</v>
      </c>
      <c r="LN130" s="44">
        <v>3</v>
      </c>
      <c r="LO130" s="201">
        <v>3980.4</v>
      </c>
      <c r="LP130" s="201">
        <v>663.4</v>
      </c>
      <c r="LQ130" s="44">
        <v>6</v>
      </c>
      <c r="LR130" s="201">
        <v>1990.2</v>
      </c>
      <c r="LS130" s="201">
        <v>663.4</v>
      </c>
      <c r="LT130" s="44">
        <v>3</v>
      </c>
      <c r="LU130" s="201">
        <v>3980.4</v>
      </c>
      <c r="LV130" s="201">
        <v>663.4</v>
      </c>
      <c r="LW130" s="44">
        <v>6</v>
      </c>
      <c r="LX130" s="201">
        <v>1990.2</v>
      </c>
      <c r="LY130" s="201">
        <v>663.4</v>
      </c>
      <c r="LZ130" s="44">
        <v>3</v>
      </c>
      <c r="MA130" s="201">
        <v>2686.76</v>
      </c>
      <c r="MB130" s="201">
        <v>679.98</v>
      </c>
      <c r="MC130" s="44">
        <v>4</v>
      </c>
      <c r="MD130" s="201">
        <v>3980.4</v>
      </c>
      <c r="ME130" s="201">
        <v>663.4</v>
      </c>
      <c r="MF130" s="44">
        <v>6</v>
      </c>
      <c r="MG130" s="201">
        <v>4676.96</v>
      </c>
      <c r="MH130" s="201">
        <v>679.98</v>
      </c>
      <c r="MI130" s="44">
        <v>7</v>
      </c>
      <c r="MJ130" s="201">
        <v>3980.4</v>
      </c>
      <c r="MK130" s="201">
        <v>663.4</v>
      </c>
      <c r="ML130" s="44">
        <v>6</v>
      </c>
      <c r="MM130" s="201">
        <v>3980.4</v>
      </c>
      <c r="MN130" s="201">
        <v>663.4</v>
      </c>
      <c r="MO130" s="44">
        <v>6</v>
      </c>
      <c r="MP130" s="201">
        <v>3980.4</v>
      </c>
      <c r="MQ130" s="201">
        <v>663.4</v>
      </c>
      <c r="MR130" s="44">
        <v>6</v>
      </c>
      <c r="MS130" s="201">
        <v>1990.2</v>
      </c>
      <c r="MT130" s="201">
        <v>663.4</v>
      </c>
      <c r="MU130" s="44">
        <v>3</v>
      </c>
    </row>
    <row r="131" spans="5:359" x14ac:dyDescent="0.25">
      <c r="E131" s="61" t="s">
        <v>798</v>
      </c>
      <c r="F131" s="201"/>
      <c r="G131" s="201"/>
      <c r="H131" s="44"/>
      <c r="I131" s="201"/>
      <c r="J131" s="201"/>
      <c r="K131" s="44"/>
      <c r="L131" s="201"/>
      <c r="M131" s="201"/>
      <c r="N131" s="44"/>
      <c r="O131" s="201"/>
      <c r="P131" s="201"/>
      <c r="Q131" s="44"/>
      <c r="R131" s="201"/>
      <c r="S131" s="201"/>
      <c r="T131" s="44"/>
      <c r="U131" s="201"/>
      <c r="V131" s="201"/>
      <c r="W131" s="44"/>
      <c r="X131" s="201"/>
      <c r="Y131" s="201"/>
      <c r="Z131" s="44"/>
      <c r="AA131" s="201"/>
      <c r="AB131" s="201"/>
      <c r="AC131" s="44"/>
      <c r="AD131" s="201"/>
      <c r="AE131" s="201"/>
      <c r="AF131" s="44"/>
      <c r="AG131" s="201"/>
      <c r="AH131" s="201"/>
      <c r="AI131" s="44"/>
      <c r="AJ131" s="201"/>
      <c r="AK131" s="201"/>
      <c r="AL131" s="44"/>
      <c r="AM131" s="201">
        <v>564.24</v>
      </c>
      <c r="AN131" s="201">
        <v>564.24</v>
      </c>
      <c r="AO131" s="44">
        <v>1</v>
      </c>
      <c r="AP131" s="201"/>
      <c r="AQ131" s="201"/>
      <c r="AR131" s="44"/>
      <c r="AS131" s="201"/>
      <c r="AT131" s="201"/>
      <c r="AU131" s="44"/>
      <c r="AV131" s="201"/>
      <c r="AW131" s="201"/>
      <c r="AX131" s="44"/>
      <c r="AY131" s="201"/>
      <c r="AZ131" s="201"/>
      <c r="BA131" s="44"/>
      <c r="BB131" s="201"/>
      <c r="BC131" s="201"/>
      <c r="BD131" s="44"/>
      <c r="BE131" s="201">
        <v>1128.48</v>
      </c>
      <c r="BF131" s="201">
        <v>564.24</v>
      </c>
      <c r="BG131" s="44">
        <v>2</v>
      </c>
      <c r="BH131" s="201">
        <v>564.23519999999996</v>
      </c>
      <c r="BI131" s="201">
        <v>564.23519999999996</v>
      </c>
      <c r="BJ131" s="44">
        <v>1</v>
      </c>
      <c r="BK131" s="201"/>
      <c r="BL131" s="201"/>
      <c r="BM131" s="44"/>
      <c r="BN131" s="201"/>
      <c r="BO131" s="201"/>
      <c r="BP131" s="44"/>
      <c r="BQ131" s="201"/>
      <c r="BR131" s="201"/>
      <c r="BS131" s="44"/>
      <c r="BT131" s="201"/>
      <c r="BU131" s="201"/>
      <c r="BV131" s="44"/>
      <c r="BW131" s="201"/>
      <c r="BX131" s="201"/>
      <c r="BY131" s="44"/>
      <c r="BZ131" s="201"/>
      <c r="CA131" s="201"/>
      <c r="CB131" s="44"/>
      <c r="CC131" s="201"/>
      <c r="CD131" s="201"/>
      <c r="CE131" s="44"/>
      <c r="CF131" s="201"/>
      <c r="CG131" s="201"/>
      <c r="CH131" s="44"/>
      <c r="CI131" s="201"/>
      <c r="CJ131" s="201"/>
      <c r="CK131" s="44"/>
      <c r="CL131" s="201"/>
      <c r="CM131" s="201"/>
      <c r="CN131" s="44"/>
      <c r="CO131" s="201">
        <v>1692.7056</v>
      </c>
      <c r="CP131" s="201">
        <v>564.23519999999996</v>
      </c>
      <c r="CQ131" s="44">
        <v>3</v>
      </c>
      <c r="CR131" s="201"/>
      <c r="CS131" s="201"/>
      <c r="CT131" s="44"/>
      <c r="CU131" s="201"/>
      <c r="CV131" s="201"/>
      <c r="CW131" s="44"/>
      <c r="CX131" s="201"/>
      <c r="CY131" s="201"/>
      <c r="CZ131" s="44"/>
      <c r="DA131" s="201"/>
      <c r="DB131" s="201"/>
      <c r="DC131" s="44"/>
      <c r="DD131" s="201"/>
      <c r="DE131" s="201"/>
      <c r="DF131" s="44"/>
      <c r="DG131" s="201"/>
      <c r="DH131" s="201"/>
      <c r="DI131" s="44"/>
      <c r="DJ131" s="201"/>
      <c r="DK131" s="201"/>
      <c r="DL131" s="44"/>
      <c r="DM131" s="201"/>
      <c r="DN131" s="201"/>
      <c r="DO131" s="44"/>
      <c r="DP131" s="201"/>
      <c r="DQ131" s="201"/>
      <c r="DR131" s="44"/>
      <c r="DS131" s="201"/>
      <c r="DT131" s="201"/>
      <c r="DU131" s="44"/>
      <c r="DV131" s="201"/>
      <c r="DW131" s="201"/>
      <c r="DX131" s="44"/>
      <c r="DY131" s="201"/>
      <c r="DZ131" s="201"/>
      <c r="EA131" s="44"/>
      <c r="EB131" s="201"/>
      <c r="EC131" s="201"/>
      <c r="ED131" s="44"/>
      <c r="EE131" s="201"/>
      <c r="EF131" s="201"/>
      <c r="EG131" s="44"/>
      <c r="EH131" s="201"/>
      <c r="EI131" s="201"/>
      <c r="EJ131" s="44"/>
      <c r="EK131" s="201"/>
      <c r="EL131" s="201"/>
      <c r="EM131" s="44"/>
      <c r="EN131" s="201">
        <v>1128.48</v>
      </c>
      <c r="EO131" s="201">
        <v>564.24</v>
      </c>
      <c r="EP131" s="44">
        <v>2</v>
      </c>
      <c r="EQ131" s="201">
        <v>564.24</v>
      </c>
      <c r="ER131" s="201">
        <v>564.24</v>
      </c>
      <c r="ES131" s="44">
        <v>1</v>
      </c>
      <c r="ET131" s="201"/>
      <c r="EU131" s="201"/>
      <c r="EV131" s="44"/>
      <c r="EW131" s="201">
        <v>564.24</v>
      </c>
      <c r="EX131" s="201">
        <v>564.24</v>
      </c>
      <c r="EY131" s="44">
        <v>1</v>
      </c>
      <c r="EZ131" s="201"/>
      <c r="FA131" s="201"/>
      <c r="FB131" s="44"/>
      <c r="FC131" s="201"/>
      <c r="FD131" s="201"/>
      <c r="FE131" s="44"/>
      <c r="FF131" s="201"/>
      <c r="FG131" s="201"/>
      <c r="FH131" s="44"/>
      <c r="FI131" s="201"/>
      <c r="FJ131" s="201"/>
      <c r="FK131" s="44"/>
      <c r="FL131" s="201"/>
      <c r="FM131" s="201"/>
      <c r="FN131" s="44"/>
      <c r="FO131" s="201"/>
      <c r="FP131" s="201"/>
      <c r="FQ131" s="44"/>
      <c r="FR131" s="201"/>
      <c r="FS131" s="201"/>
      <c r="FT131" s="44"/>
      <c r="FU131" s="201"/>
      <c r="FV131" s="201"/>
      <c r="FW131" s="44"/>
      <c r="FX131" s="201"/>
      <c r="FY131" s="201"/>
      <c r="FZ131" s="44"/>
      <c r="GA131" s="201"/>
      <c r="GB131" s="201"/>
      <c r="GC131" s="44"/>
      <c r="GD131" s="201"/>
      <c r="GE131" s="201"/>
      <c r="GF131" s="44"/>
      <c r="GG131" s="201"/>
      <c r="GH131" s="201"/>
      <c r="GI131" s="44"/>
      <c r="GJ131" s="201"/>
      <c r="GK131" s="201"/>
      <c r="GL131" s="44"/>
      <c r="GM131" s="201"/>
      <c r="GN131" s="201"/>
      <c r="GO131" s="44"/>
      <c r="GP131" s="201"/>
      <c r="GQ131" s="201"/>
      <c r="GR131" s="44"/>
      <c r="GS131" s="201"/>
      <c r="GT131" s="201"/>
      <c r="GU131" s="44"/>
      <c r="GV131" s="201"/>
      <c r="GW131" s="201"/>
      <c r="GX131" s="44"/>
      <c r="GY131" s="201"/>
      <c r="GZ131" s="201"/>
      <c r="HA131" s="44"/>
      <c r="HB131" s="201"/>
      <c r="HC131" s="201"/>
      <c r="HD131" s="44"/>
      <c r="HE131" s="201"/>
      <c r="HF131" s="201"/>
      <c r="HG131" s="44"/>
      <c r="HH131" s="201"/>
      <c r="HI131" s="201"/>
      <c r="HJ131" s="44"/>
      <c r="HK131" s="201"/>
      <c r="HL131" s="201"/>
      <c r="HM131" s="44"/>
      <c r="HN131" s="201"/>
      <c r="HO131" s="201"/>
      <c r="HP131" s="44"/>
      <c r="HQ131" s="201"/>
      <c r="HR131" s="201"/>
      <c r="HS131" s="44"/>
      <c r="HT131" s="201"/>
      <c r="HU131" s="201"/>
      <c r="HV131" s="44"/>
      <c r="HW131" s="201"/>
      <c r="HX131" s="201"/>
      <c r="HY131" s="44"/>
      <c r="HZ131" s="201"/>
      <c r="IA131" s="201"/>
      <c r="IB131" s="44"/>
      <c r="IC131" s="201"/>
      <c r="ID131" s="201"/>
      <c r="IE131" s="44"/>
      <c r="IF131" s="201"/>
      <c r="IG131" s="201"/>
      <c r="IH131" s="44"/>
      <c r="II131" s="201"/>
      <c r="IJ131" s="201"/>
      <c r="IK131" s="44"/>
      <c r="IL131" s="201"/>
      <c r="IM131" s="201"/>
      <c r="IN131" s="44"/>
      <c r="IO131" s="201"/>
      <c r="IP131" s="201"/>
      <c r="IQ131" s="44"/>
      <c r="IR131" s="201"/>
      <c r="IS131" s="201"/>
      <c r="IT131" s="44"/>
      <c r="IU131" s="201"/>
      <c r="IV131" s="201"/>
      <c r="IW131" s="44"/>
      <c r="IX131" s="201"/>
      <c r="IY131" s="201"/>
      <c r="IZ131" s="44"/>
      <c r="JA131" s="201"/>
      <c r="JB131" s="201"/>
      <c r="JC131" s="44"/>
      <c r="JD131" s="201"/>
      <c r="JE131" s="201"/>
      <c r="JF131" s="44"/>
      <c r="JG131" s="201"/>
      <c r="JH131" s="201"/>
      <c r="JI131" s="44"/>
      <c r="JJ131" s="201"/>
      <c r="JK131" s="201"/>
      <c r="JL131" s="44"/>
      <c r="JM131" s="201"/>
      <c r="JN131" s="201"/>
      <c r="JO131" s="44"/>
      <c r="JP131" s="201"/>
      <c r="JQ131" s="201"/>
      <c r="JR131" s="44"/>
      <c r="JS131" s="201"/>
      <c r="JT131" s="201"/>
      <c r="JU131" s="44"/>
      <c r="JV131" s="201"/>
      <c r="JW131" s="201"/>
      <c r="JX131" s="44"/>
      <c r="JY131" s="201"/>
      <c r="JZ131" s="201"/>
      <c r="KA131" s="44"/>
      <c r="KB131" s="201"/>
      <c r="KC131" s="201"/>
      <c r="KD131" s="44"/>
      <c r="KE131" s="201"/>
      <c r="KF131" s="201"/>
      <c r="KG131" s="44"/>
      <c r="KH131" s="201"/>
      <c r="KI131" s="201"/>
      <c r="KJ131" s="44"/>
      <c r="KK131" s="201"/>
      <c r="KL131" s="201"/>
      <c r="KM131" s="44"/>
      <c r="KN131" s="201"/>
      <c r="KO131" s="201"/>
      <c r="KP131" s="44"/>
      <c r="KQ131" s="201"/>
      <c r="KR131" s="201"/>
      <c r="KS131" s="44"/>
      <c r="KT131" s="201"/>
      <c r="KU131" s="201"/>
      <c r="KV131" s="44"/>
      <c r="KW131" s="201"/>
      <c r="KX131" s="201"/>
      <c r="KY131" s="44"/>
      <c r="KZ131" s="201"/>
      <c r="LA131" s="201"/>
      <c r="LB131" s="44"/>
      <c r="LC131" s="201"/>
      <c r="LD131" s="201"/>
      <c r="LE131" s="44"/>
      <c r="LF131" s="201"/>
      <c r="LG131" s="201"/>
      <c r="LH131" s="44"/>
      <c r="LI131" s="201"/>
      <c r="LJ131" s="201"/>
      <c r="LK131" s="44"/>
      <c r="LL131" s="201"/>
      <c r="LM131" s="201"/>
      <c r="LN131" s="44"/>
      <c r="LO131" s="201"/>
      <c r="LP131" s="201"/>
      <c r="LQ131" s="44"/>
      <c r="LR131" s="201"/>
      <c r="LS131" s="201"/>
      <c r="LT131" s="44"/>
      <c r="LU131" s="201"/>
      <c r="LV131" s="201"/>
      <c r="LW131" s="44"/>
      <c r="LX131" s="201"/>
      <c r="LY131" s="201"/>
      <c r="LZ131" s="44"/>
      <c r="MA131" s="201"/>
      <c r="MB131" s="201"/>
      <c r="MC131" s="44"/>
      <c r="MD131" s="201"/>
      <c r="ME131" s="201"/>
      <c r="MF131" s="44"/>
      <c r="MG131" s="201"/>
      <c r="MH131" s="201"/>
      <c r="MI131" s="44"/>
      <c r="MJ131" s="201"/>
      <c r="MK131" s="201"/>
      <c r="ML131" s="44"/>
      <c r="MM131" s="201"/>
      <c r="MN131" s="201"/>
      <c r="MO131" s="44"/>
      <c r="MP131" s="201"/>
      <c r="MQ131" s="201"/>
      <c r="MR131" s="44"/>
      <c r="MS131" s="201"/>
      <c r="MT131" s="201"/>
      <c r="MU131" s="44"/>
    </row>
    <row r="132" spans="5:359" x14ac:dyDescent="0.25">
      <c r="E132" s="61" t="s">
        <v>1113</v>
      </c>
      <c r="F132" s="201"/>
      <c r="G132" s="201"/>
      <c r="H132" s="44"/>
      <c r="I132" s="201"/>
      <c r="J132" s="201"/>
      <c r="K132" s="44"/>
      <c r="L132" s="201"/>
      <c r="M132" s="201"/>
      <c r="N132" s="44"/>
      <c r="O132" s="201"/>
      <c r="P132" s="201"/>
      <c r="Q132" s="44"/>
      <c r="R132" s="201"/>
      <c r="S132" s="201"/>
      <c r="T132" s="44"/>
      <c r="U132" s="201"/>
      <c r="V132" s="201"/>
      <c r="W132" s="44"/>
      <c r="X132" s="201"/>
      <c r="Y132" s="201"/>
      <c r="Z132" s="44"/>
      <c r="AA132" s="201"/>
      <c r="AB132" s="201"/>
      <c r="AC132" s="44"/>
      <c r="AD132" s="201"/>
      <c r="AE132" s="201"/>
      <c r="AF132" s="44"/>
      <c r="AG132" s="201"/>
      <c r="AH132" s="201"/>
      <c r="AI132" s="44"/>
      <c r="AJ132" s="201"/>
      <c r="AK132" s="201"/>
      <c r="AL132" s="44"/>
      <c r="AM132" s="201"/>
      <c r="AN132" s="201"/>
      <c r="AO132" s="44"/>
      <c r="AP132" s="201"/>
      <c r="AQ132" s="201"/>
      <c r="AR132" s="44"/>
      <c r="AS132" s="201"/>
      <c r="AT132" s="201"/>
      <c r="AU132" s="44"/>
      <c r="AV132" s="201"/>
      <c r="AW132" s="201"/>
      <c r="AX132" s="44"/>
      <c r="AY132" s="201"/>
      <c r="AZ132" s="201"/>
      <c r="BA132" s="44"/>
      <c r="BB132" s="201"/>
      <c r="BC132" s="201"/>
      <c r="BD132" s="44"/>
      <c r="BE132" s="201"/>
      <c r="BF132" s="201"/>
      <c r="BG132" s="44"/>
      <c r="BH132" s="201"/>
      <c r="BI132" s="201"/>
      <c r="BJ132" s="44"/>
      <c r="BK132" s="201"/>
      <c r="BL132" s="201"/>
      <c r="BM132" s="44"/>
      <c r="BN132" s="201"/>
      <c r="BO132" s="201"/>
      <c r="BP132" s="44"/>
      <c r="BQ132" s="201"/>
      <c r="BR132" s="201"/>
      <c r="BS132" s="44"/>
      <c r="BT132" s="201"/>
      <c r="BU132" s="201"/>
      <c r="BV132" s="44"/>
      <c r="BW132" s="201"/>
      <c r="BX132" s="201"/>
      <c r="BY132" s="44"/>
      <c r="BZ132" s="201"/>
      <c r="CA132" s="201"/>
      <c r="CB132" s="44"/>
      <c r="CC132" s="201"/>
      <c r="CD132" s="201"/>
      <c r="CE132" s="44"/>
      <c r="CF132" s="201"/>
      <c r="CG132" s="201"/>
      <c r="CH132" s="44"/>
      <c r="CI132" s="201"/>
      <c r="CJ132" s="201"/>
      <c r="CK132" s="44"/>
      <c r="CL132" s="201"/>
      <c r="CM132" s="201"/>
      <c r="CN132" s="44"/>
      <c r="CO132" s="201"/>
      <c r="CP132" s="201"/>
      <c r="CQ132" s="44"/>
      <c r="CR132" s="201"/>
      <c r="CS132" s="201"/>
      <c r="CT132" s="44"/>
      <c r="CU132" s="201"/>
      <c r="CV132" s="201"/>
      <c r="CW132" s="44"/>
      <c r="CX132" s="201"/>
      <c r="CY132" s="201"/>
      <c r="CZ132" s="44"/>
      <c r="DA132" s="201"/>
      <c r="DB132" s="201"/>
      <c r="DC132" s="44"/>
      <c r="DD132" s="201"/>
      <c r="DE132" s="201"/>
      <c r="DF132" s="44"/>
      <c r="DG132" s="201"/>
      <c r="DH132" s="201"/>
      <c r="DI132" s="44"/>
      <c r="DJ132" s="201"/>
      <c r="DK132" s="201"/>
      <c r="DL132" s="44"/>
      <c r="DM132" s="201"/>
      <c r="DN132" s="201"/>
      <c r="DO132" s="44"/>
      <c r="DP132" s="201"/>
      <c r="DQ132" s="201"/>
      <c r="DR132" s="44"/>
      <c r="DS132" s="201"/>
      <c r="DT132" s="201"/>
      <c r="DU132" s="44"/>
      <c r="DV132" s="201"/>
      <c r="DW132" s="201"/>
      <c r="DX132" s="44"/>
      <c r="DY132" s="201"/>
      <c r="DZ132" s="201"/>
      <c r="EA132" s="44"/>
      <c r="EB132" s="201"/>
      <c r="EC132" s="201"/>
      <c r="ED132" s="44"/>
      <c r="EE132" s="201"/>
      <c r="EF132" s="201"/>
      <c r="EG132" s="44"/>
      <c r="EH132" s="201"/>
      <c r="EI132" s="201"/>
      <c r="EJ132" s="44"/>
      <c r="EK132" s="201"/>
      <c r="EL132" s="201"/>
      <c r="EM132" s="44"/>
      <c r="EN132" s="201"/>
      <c r="EO132" s="201"/>
      <c r="EP132" s="44"/>
      <c r="EQ132" s="201"/>
      <c r="ER132" s="201"/>
      <c r="ES132" s="44"/>
      <c r="ET132" s="201"/>
      <c r="EU132" s="201"/>
      <c r="EV132" s="44"/>
      <c r="EW132" s="201"/>
      <c r="EX132" s="201"/>
      <c r="EY132" s="44"/>
      <c r="EZ132" s="201"/>
      <c r="FA132" s="201"/>
      <c r="FB132" s="44"/>
      <c r="FC132" s="201"/>
      <c r="FD132" s="201"/>
      <c r="FE132" s="44"/>
      <c r="FF132" s="201"/>
      <c r="FG132" s="201"/>
      <c r="FH132" s="44"/>
      <c r="FI132" s="201"/>
      <c r="FJ132" s="201"/>
      <c r="FK132" s="44"/>
      <c r="FL132" s="201"/>
      <c r="FM132" s="201"/>
      <c r="FN132" s="44"/>
      <c r="FO132" s="201">
        <v>1034</v>
      </c>
      <c r="FP132" s="201">
        <v>517</v>
      </c>
      <c r="FQ132" s="44">
        <v>2</v>
      </c>
      <c r="FR132" s="201"/>
      <c r="FS132" s="201"/>
      <c r="FT132" s="44"/>
      <c r="FU132" s="201"/>
      <c r="FV132" s="201"/>
      <c r="FW132" s="44"/>
      <c r="FX132" s="201"/>
      <c r="FY132" s="201"/>
      <c r="FZ132" s="44"/>
      <c r="GA132" s="201">
        <v>1034</v>
      </c>
      <c r="GB132" s="201">
        <v>517</v>
      </c>
      <c r="GC132" s="44">
        <v>2</v>
      </c>
      <c r="GD132" s="201"/>
      <c r="GE132" s="201"/>
      <c r="GF132" s="44"/>
      <c r="GG132" s="201"/>
      <c r="GH132" s="201"/>
      <c r="GI132" s="44"/>
      <c r="GJ132" s="201"/>
      <c r="GK132" s="201"/>
      <c r="GL132" s="44"/>
      <c r="GM132" s="201"/>
      <c r="GN132" s="201"/>
      <c r="GO132" s="44"/>
      <c r="GP132" s="201"/>
      <c r="GQ132" s="201"/>
      <c r="GR132" s="44"/>
      <c r="GS132" s="201"/>
      <c r="GT132" s="201"/>
      <c r="GU132" s="44"/>
      <c r="GV132" s="201"/>
      <c r="GW132" s="201"/>
      <c r="GX132" s="44"/>
      <c r="GY132" s="201"/>
      <c r="GZ132" s="201"/>
      <c r="HA132" s="44"/>
      <c r="HB132" s="201"/>
      <c r="HC132" s="201"/>
      <c r="HD132" s="44"/>
      <c r="HE132" s="201">
        <v>595.6</v>
      </c>
      <c r="HF132" s="201">
        <v>595.6</v>
      </c>
      <c r="HG132" s="44">
        <v>1</v>
      </c>
      <c r="HH132" s="201"/>
      <c r="HI132" s="201"/>
      <c r="HJ132" s="44"/>
      <c r="HK132" s="201"/>
      <c r="HL132" s="201"/>
      <c r="HM132" s="44"/>
      <c r="HN132" s="201"/>
      <c r="HO132" s="201"/>
      <c r="HP132" s="44"/>
      <c r="HQ132" s="201"/>
      <c r="HR132" s="201"/>
      <c r="HS132" s="44"/>
      <c r="HT132" s="201"/>
      <c r="HU132" s="201"/>
      <c r="HV132" s="44"/>
      <c r="HW132" s="201">
        <v>691.6</v>
      </c>
      <c r="HX132" s="201">
        <v>691.6</v>
      </c>
      <c r="HY132" s="44">
        <v>1</v>
      </c>
      <c r="HZ132" s="201"/>
      <c r="IA132" s="201"/>
      <c r="IB132" s="44"/>
      <c r="IC132" s="201"/>
      <c r="ID132" s="201"/>
      <c r="IE132" s="44"/>
      <c r="IF132" s="201"/>
      <c r="IG132" s="201"/>
      <c r="IH132" s="44"/>
      <c r="II132" s="201"/>
      <c r="IJ132" s="201"/>
      <c r="IK132" s="44"/>
      <c r="IL132" s="201"/>
      <c r="IM132" s="201"/>
      <c r="IN132" s="44"/>
      <c r="IO132" s="201"/>
      <c r="IP132" s="201"/>
      <c r="IQ132" s="44"/>
      <c r="IR132" s="201"/>
      <c r="IS132" s="201"/>
      <c r="IT132" s="44"/>
      <c r="IU132" s="201"/>
      <c r="IV132" s="201"/>
      <c r="IW132" s="44"/>
      <c r="IX132" s="201"/>
      <c r="IY132" s="201"/>
      <c r="IZ132" s="44"/>
      <c r="JA132" s="201"/>
      <c r="JB132" s="201"/>
      <c r="JC132" s="44"/>
      <c r="JD132" s="201"/>
      <c r="JE132" s="201"/>
      <c r="JF132" s="44"/>
      <c r="JG132" s="201"/>
      <c r="JH132" s="201"/>
      <c r="JI132" s="44"/>
      <c r="JJ132" s="201"/>
      <c r="JK132" s="201"/>
      <c r="JL132" s="44"/>
      <c r="JM132" s="201"/>
      <c r="JN132" s="201"/>
      <c r="JO132" s="44"/>
      <c r="JP132" s="201"/>
      <c r="JQ132" s="201"/>
      <c r="JR132" s="44"/>
      <c r="JS132" s="201"/>
      <c r="JT132" s="201"/>
      <c r="JU132" s="44"/>
      <c r="JV132" s="201"/>
      <c r="JW132" s="201"/>
      <c r="JX132" s="44"/>
      <c r="JY132" s="201"/>
      <c r="JZ132" s="201"/>
      <c r="KA132" s="44"/>
      <c r="KB132" s="201"/>
      <c r="KC132" s="201"/>
      <c r="KD132" s="44"/>
      <c r="KE132" s="201">
        <v>691</v>
      </c>
      <c r="KF132" s="201">
        <v>691</v>
      </c>
      <c r="KG132" s="44">
        <v>1</v>
      </c>
      <c r="KH132" s="201"/>
      <c r="KI132" s="201"/>
      <c r="KJ132" s="44"/>
      <c r="KK132" s="201"/>
      <c r="KL132" s="201"/>
      <c r="KM132" s="44"/>
      <c r="KN132" s="201"/>
      <c r="KO132" s="201"/>
      <c r="KP132" s="44"/>
      <c r="KQ132" s="201"/>
      <c r="KR132" s="201"/>
      <c r="KS132" s="44"/>
      <c r="KT132" s="201"/>
      <c r="KU132" s="201"/>
      <c r="KV132" s="44"/>
      <c r="KW132" s="201"/>
      <c r="KX132" s="201"/>
      <c r="KY132" s="44"/>
      <c r="KZ132" s="201"/>
      <c r="LA132" s="201"/>
      <c r="LB132" s="44"/>
      <c r="LC132" s="201"/>
      <c r="LD132" s="201"/>
      <c r="LE132" s="44"/>
      <c r="LF132" s="201"/>
      <c r="LG132" s="201"/>
      <c r="LH132" s="44"/>
      <c r="LI132" s="201"/>
      <c r="LJ132" s="201"/>
      <c r="LK132" s="44"/>
      <c r="LL132" s="201"/>
      <c r="LM132" s="201"/>
      <c r="LN132" s="44"/>
      <c r="LO132" s="201"/>
      <c r="LP132" s="201"/>
      <c r="LQ132" s="44"/>
      <c r="LR132" s="201"/>
      <c r="LS132" s="201"/>
      <c r="LT132" s="44"/>
      <c r="LU132" s="201"/>
      <c r="LV132" s="201"/>
      <c r="LW132" s="44"/>
      <c r="LX132" s="201"/>
      <c r="LY132" s="201"/>
      <c r="LZ132" s="44"/>
      <c r="MA132" s="201"/>
      <c r="MB132" s="201"/>
      <c r="MC132" s="44"/>
      <c r="MD132" s="201"/>
      <c r="ME132" s="201"/>
      <c r="MF132" s="44"/>
      <c r="MG132" s="201"/>
      <c r="MH132" s="201"/>
      <c r="MI132" s="44"/>
      <c r="MJ132" s="201"/>
      <c r="MK132" s="201"/>
      <c r="ML132" s="44"/>
      <c r="MM132" s="201"/>
      <c r="MN132" s="201"/>
      <c r="MO132" s="44"/>
      <c r="MP132" s="201"/>
      <c r="MQ132" s="201"/>
      <c r="MR132" s="44"/>
      <c r="MS132" s="201"/>
      <c r="MT132" s="201"/>
      <c r="MU132" s="44"/>
    </row>
    <row r="133" spans="5:359" x14ac:dyDescent="0.25">
      <c r="E133" s="61" t="s">
        <v>403</v>
      </c>
      <c r="F133" s="201"/>
      <c r="G133" s="201"/>
      <c r="H133" s="44"/>
      <c r="I133" s="201"/>
      <c r="J133" s="201"/>
      <c r="K133" s="44"/>
      <c r="L133" s="201"/>
      <c r="M133" s="201"/>
      <c r="N133" s="44"/>
      <c r="O133" s="201"/>
      <c r="P133" s="201"/>
      <c r="Q133" s="44"/>
      <c r="R133" s="201"/>
      <c r="S133" s="201"/>
      <c r="T133" s="44"/>
      <c r="U133" s="201"/>
      <c r="V133" s="201"/>
      <c r="W133" s="44"/>
      <c r="X133" s="201"/>
      <c r="Y133" s="201"/>
      <c r="Z133" s="44"/>
      <c r="AA133" s="201"/>
      <c r="AB133" s="201"/>
      <c r="AC133" s="44"/>
      <c r="AD133" s="201"/>
      <c r="AE133" s="201"/>
      <c r="AF133" s="44"/>
      <c r="AG133" s="201"/>
      <c r="AH133" s="201"/>
      <c r="AI133" s="44"/>
      <c r="AJ133" s="201"/>
      <c r="AK133" s="201"/>
      <c r="AL133" s="44"/>
      <c r="AM133" s="201"/>
      <c r="AN133" s="201"/>
      <c r="AO133" s="44"/>
      <c r="AP133" s="201"/>
      <c r="AQ133" s="201"/>
      <c r="AR133" s="44"/>
      <c r="AS133" s="201"/>
      <c r="AT133" s="201"/>
      <c r="AU133" s="44"/>
      <c r="AV133" s="201"/>
      <c r="AW133" s="201"/>
      <c r="AX133" s="44"/>
      <c r="AY133" s="201"/>
      <c r="AZ133" s="201"/>
      <c r="BA133" s="44"/>
      <c r="BB133" s="201"/>
      <c r="BC133" s="201"/>
      <c r="BD133" s="44"/>
      <c r="BE133" s="201"/>
      <c r="BF133" s="201"/>
      <c r="BG133" s="44"/>
      <c r="BH133" s="201"/>
      <c r="BI133" s="201"/>
      <c r="BJ133" s="44"/>
      <c r="BK133" s="201"/>
      <c r="BL133" s="201"/>
      <c r="BM133" s="44"/>
      <c r="BN133" s="201"/>
      <c r="BO133" s="201"/>
      <c r="BP133" s="44"/>
      <c r="BQ133" s="201"/>
      <c r="BR133" s="201"/>
      <c r="BS133" s="44"/>
      <c r="BT133" s="201"/>
      <c r="BU133" s="201"/>
      <c r="BV133" s="44"/>
      <c r="BW133" s="201"/>
      <c r="BX133" s="201"/>
      <c r="BY133" s="44"/>
      <c r="BZ133" s="201"/>
      <c r="CA133" s="201"/>
      <c r="CB133" s="44"/>
      <c r="CC133" s="201"/>
      <c r="CD133" s="201"/>
      <c r="CE133" s="44"/>
      <c r="CF133" s="201"/>
      <c r="CG133" s="201"/>
      <c r="CH133" s="44"/>
      <c r="CI133" s="201"/>
      <c r="CJ133" s="201"/>
      <c r="CK133" s="44"/>
      <c r="CL133" s="201"/>
      <c r="CM133" s="201"/>
      <c r="CN133" s="44"/>
      <c r="CO133" s="201"/>
      <c r="CP133" s="201"/>
      <c r="CQ133" s="44"/>
      <c r="CR133" s="201"/>
      <c r="CS133" s="201"/>
      <c r="CT133" s="44"/>
      <c r="CU133" s="201"/>
      <c r="CV133" s="201"/>
      <c r="CW133" s="44"/>
      <c r="CX133" s="201"/>
      <c r="CY133" s="201"/>
      <c r="CZ133" s="44"/>
      <c r="DA133" s="201">
        <v>176.95</v>
      </c>
      <c r="DB133" s="201">
        <v>176.95</v>
      </c>
      <c r="DC133" s="44">
        <v>1</v>
      </c>
      <c r="DD133" s="201"/>
      <c r="DE133" s="201"/>
      <c r="DF133" s="44"/>
      <c r="DG133" s="201"/>
      <c r="DH133" s="201"/>
      <c r="DI133" s="44"/>
      <c r="DJ133" s="201"/>
      <c r="DK133" s="201"/>
      <c r="DL133" s="44"/>
      <c r="DM133" s="201"/>
      <c r="DN133" s="201"/>
      <c r="DO133" s="44"/>
      <c r="DP133" s="201"/>
      <c r="DQ133" s="201"/>
      <c r="DR133" s="44"/>
      <c r="DS133" s="201"/>
      <c r="DT133" s="201"/>
      <c r="DU133" s="44"/>
      <c r="DV133" s="201"/>
      <c r="DW133" s="201"/>
      <c r="DX133" s="44"/>
      <c r="DY133" s="201"/>
      <c r="DZ133" s="201"/>
      <c r="EA133" s="44"/>
      <c r="EB133" s="201"/>
      <c r="EC133" s="201"/>
      <c r="ED133" s="44"/>
      <c r="EE133" s="201">
        <v>474</v>
      </c>
      <c r="EF133" s="201">
        <v>237</v>
      </c>
      <c r="EG133" s="44">
        <v>2</v>
      </c>
      <c r="EH133" s="201">
        <v>178.5</v>
      </c>
      <c r="EI133" s="201">
        <v>178.5</v>
      </c>
      <c r="EJ133" s="44">
        <v>1</v>
      </c>
      <c r="EK133" s="201"/>
      <c r="EL133" s="201"/>
      <c r="EM133" s="44"/>
      <c r="EN133" s="201">
        <v>176.95</v>
      </c>
      <c r="EO133" s="201">
        <v>176.95</v>
      </c>
      <c r="EP133" s="44">
        <v>1</v>
      </c>
      <c r="EQ133" s="201">
        <v>187.4</v>
      </c>
      <c r="ER133" s="201">
        <v>187.4</v>
      </c>
      <c r="ES133" s="44">
        <v>1</v>
      </c>
      <c r="ET133" s="201">
        <v>187.4</v>
      </c>
      <c r="EU133" s="201">
        <v>187.4</v>
      </c>
      <c r="EV133" s="44">
        <v>1</v>
      </c>
      <c r="EW133" s="201">
        <v>347.2</v>
      </c>
      <c r="EX133" s="201">
        <v>173.6</v>
      </c>
      <c r="EY133" s="44">
        <v>2</v>
      </c>
      <c r="EZ133" s="201"/>
      <c r="FA133" s="201"/>
      <c r="FB133" s="44"/>
      <c r="FC133" s="201">
        <v>232.36</v>
      </c>
      <c r="FD133" s="201">
        <v>232.36</v>
      </c>
      <c r="FE133" s="44">
        <v>1</v>
      </c>
      <c r="FF133" s="201">
        <v>1064.78</v>
      </c>
      <c r="FG133" s="201">
        <v>200.02</v>
      </c>
      <c r="FH133" s="44">
        <v>5</v>
      </c>
      <c r="FI133" s="201">
        <v>525.04999999999995</v>
      </c>
      <c r="FJ133" s="201">
        <v>175.01666666666665</v>
      </c>
      <c r="FK133" s="44">
        <v>3</v>
      </c>
      <c r="FL133" s="201">
        <v>611.79999999999995</v>
      </c>
      <c r="FM133" s="201">
        <v>183.85</v>
      </c>
      <c r="FN133" s="44">
        <v>3</v>
      </c>
      <c r="FO133" s="201">
        <v>367.7</v>
      </c>
      <c r="FP133" s="201">
        <v>183.85</v>
      </c>
      <c r="FQ133" s="44">
        <v>2</v>
      </c>
      <c r="FR133" s="201">
        <v>3717.86</v>
      </c>
      <c r="FS133" s="201">
        <v>212.43</v>
      </c>
      <c r="FT133" s="44">
        <v>16</v>
      </c>
      <c r="FU133" s="201">
        <v>1372.7</v>
      </c>
      <c r="FV133" s="201">
        <v>231.96666666666667</v>
      </c>
      <c r="FW133" s="44">
        <v>6</v>
      </c>
      <c r="FX133" s="201">
        <v>795.4</v>
      </c>
      <c r="FY133" s="201">
        <v>198.85</v>
      </c>
      <c r="FZ133" s="44">
        <v>4</v>
      </c>
      <c r="GA133" s="201">
        <v>1103.7</v>
      </c>
      <c r="GB133" s="201">
        <v>219.52500000000001</v>
      </c>
      <c r="GC133" s="44">
        <v>5</v>
      </c>
      <c r="GD133" s="201">
        <v>597.6</v>
      </c>
      <c r="GE133" s="201">
        <v>180.3</v>
      </c>
      <c r="GF133" s="44">
        <v>3</v>
      </c>
      <c r="GG133" s="201">
        <v>650</v>
      </c>
      <c r="GH133" s="201">
        <v>216.66666666666666</v>
      </c>
      <c r="GI133" s="44">
        <v>3</v>
      </c>
      <c r="GJ133" s="201">
        <v>517.9</v>
      </c>
      <c r="GK133" s="201">
        <v>172.63333333333333</v>
      </c>
      <c r="GL133" s="44">
        <v>3</v>
      </c>
      <c r="GM133" s="201">
        <v>225.6</v>
      </c>
      <c r="GN133" s="201">
        <v>225.6</v>
      </c>
      <c r="GO133" s="44">
        <v>1</v>
      </c>
      <c r="GP133" s="201">
        <v>876.55</v>
      </c>
      <c r="GQ133" s="201">
        <v>219.13749999999999</v>
      </c>
      <c r="GR133" s="44">
        <v>4</v>
      </c>
      <c r="GS133" s="201">
        <v>349.2</v>
      </c>
      <c r="GT133" s="201">
        <v>174.6</v>
      </c>
      <c r="GU133" s="44">
        <v>2</v>
      </c>
      <c r="GV133" s="201">
        <v>402.54999999999995</v>
      </c>
      <c r="GW133" s="201">
        <v>201.27499999999998</v>
      </c>
      <c r="GX133" s="44">
        <v>2</v>
      </c>
      <c r="GY133" s="201">
        <v>1353.1</v>
      </c>
      <c r="GZ133" s="201">
        <v>190.11</v>
      </c>
      <c r="HA133" s="44">
        <v>7</v>
      </c>
      <c r="HB133" s="201">
        <v>855.3</v>
      </c>
      <c r="HC133" s="201">
        <v>202.05</v>
      </c>
      <c r="HD133" s="44">
        <v>4</v>
      </c>
      <c r="HE133" s="201">
        <v>850.1</v>
      </c>
      <c r="HF133" s="201">
        <v>181.625</v>
      </c>
      <c r="HG133" s="44">
        <v>5</v>
      </c>
      <c r="HH133" s="201">
        <v>563.04</v>
      </c>
      <c r="HI133" s="201">
        <v>187.67999999999998</v>
      </c>
      <c r="HJ133" s="44">
        <v>3</v>
      </c>
      <c r="HK133" s="201"/>
      <c r="HL133" s="201"/>
      <c r="HM133" s="44"/>
      <c r="HN133" s="201">
        <v>764.69999999999993</v>
      </c>
      <c r="HO133" s="201">
        <v>179.70000000000002</v>
      </c>
      <c r="HP133" s="44">
        <v>4</v>
      </c>
      <c r="HQ133" s="201"/>
      <c r="HR133" s="201"/>
      <c r="HS133" s="44"/>
      <c r="HT133" s="201">
        <v>517.9</v>
      </c>
      <c r="HU133" s="201">
        <v>172.63333333333333</v>
      </c>
      <c r="HV133" s="44">
        <v>3</v>
      </c>
      <c r="HW133" s="201">
        <v>804.9</v>
      </c>
      <c r="HX133" s="201">
        <v>193.1</v>
      </c>
      <c r="HY133" s="44">
        <v>4</v>
      </c>
      <c r="HZ133" s="201">
        <v>230.1</v>
      </c>
      <c r="IA133" s="201">
        <v>230.1</v>
      </c>
      <c r="IB133" s="44">
        <v>1</v>
      </c>
      <c r="IC133" s="201">
        <v>842.14</v>
      </c>
      <c r="ID133" s="201">
        <v>205.51333333333332</v>
      </c>
      <c r="IE133" s="44">
        <v>4</v>
      </c>
      <c r="IF133" s="201">
        <v>168.7</v>
      </c>
      <c r="IG133" s="201">
        <v>168.7</v>
      </c>
      <c r="IH133" s="44">
        <v>1</v>
      </c>
      <c r="II133" s="201"/>
      <c r="IJ133" s="201"/>
      <c r="IK133" s="44"/>
      <c r="IL133" s="201">
        <v>451.2</v>
      </c>
      <c r="IM133" s="201">
        <v>225.6</v>
      </c>
      <c r="IN133" s="44">
        <v>2</v>
      </c>
      <c r="IO133" s="201">
        <v>353.7</v>
      </c>
      <c r="IP133" s="201">
        <v>176.85</v>
      </c>
      <c r="IQ133" s="44">
        <v>2</v>
      </c>
      <c r="IR133" s="201"/>
      <c r="IS133" s="201"/>
      <c r="IT133" s="44"/>
      <c r="IU133" s="201">
        <v>676.8</v>
      </c>
      <c r="IV133" s="201">
        <v>225.6</v>
      </c>
      <c r="IW133" s="44">
        <v>3</v>
      </c>
      <c r="IX133" s="201"/>
      <c r="IY133" s="201"/>
      <c r="IZ133" s="44"/>
      <c r="JA133" s="201">
        <v>189.9</v>
      </c>
      <c r="JB133" s="201">
        <v>189.9</v>
      </c>
      <c r="JC133" s="44">
        <v>1</v>
      </c>
      <c r="JD133" s="201">
        <v>451.2</v>
      </c>
      <c r="JE133" s="201">
        <v>225.6</v>
      </c>
      <c r="JF133" s="44">
        <v>2</v>
      </c>
      <c r="JG133" s="201">
        <v>902.4</v>
      </c>
      <c r="JH133" s="201">
        <v>225.6</v>
      </c>
      <c r="JI133" s="44">
        <v>4</v>
      </c>
      <c r="JJ133" s="201">
        <v>1125.77</v>
      </c>
      <c r="JK133" s="201">
        <v>224.48500000000001</v>
      </c>
      <c r="JL133" s="44">
        <v>5</v>
      </c>
      <c r="JM133" s="201">
        <v>616.5</v>
      </c>
      <c r="JN133" s="201">
        <v>198.75</v>
      </c>
      <c r="JO133" s="44">
        <v>3</v>
      </c>
      <c r="JP133" s="201">
        <v>446.8</v>
      </c>
      <c r="JQ133" s="201">
        <v>223.4</v>
      </c>
      <c r="JR133" s="44">
        <v>2</v>
      </c>
      <c r="JS133" s="201">
        <v>1222.97</v>
      </c>
      <c r="JT133" s="201">
        <v>188.65666666666667</v>
      </c>
      <c r="JU133" s="44">
        <v>6</v>
      </c>
      <c r="JV133" s="201">
        <v>223.37</v>
      </c>
      <c r="JW133" s="201">
        <v>223.37</v>
      </c>
      <c r="JX133" s="44">
        <v>1</v>
      </c>
      <c r="JY133" s="201">
        <v>863.6</v>
      </c>
      <c r="JZ133" s="201">
        <v>212.8</v>
      </c>
      <c r="KA133" s="44">
        <v>4</v>
      </c>
      <c r="KB133" s="201">
        <v>442.37</v>
      </c>
      <c r="KC133" s="201">
        <v>221.185</v>
      </c>
      <c r="KD133" s="44">
        <v>2</v>
      </c>
      <c r="KE133" s="201">
        <v>648.97</v>
      </c>
      <c r="KF133" s="201">
        <v>216.32333333333335</v>
      </c>
      <c r="KG133" s="44">
        <v>3</v>
      </c>
      <c r="KH133" s="201">
        <v>562.37</v>
      </c>
      <c r="KI133" s="201">
        <v>187.45666666666668</v>
      </c>
      <c r="KJ133" s="44">
        <v>3</v>
      </c>
      <c r="KK133" s="201">
        <v>1055.57</v>
      </c>
      <c r="KL133" s="201">
        <v>205.85666666666665</v>
      </c>
      <c r="KM133" s="44">
        <v>5</v>
      </c>
      <c r="KN133" s="201">
        <v>1100.096</v>
      </c>
      <c r="KO133" s="201">
        <v>219.18025</v>
      </c>
      <c r="KP133" s="44">
        <v>5</v>
      </c>
      <c r="KQ133" s="201">
        <v>661.37</v>
      </c>
      <c r="KR133" s="201">
        <v>221.185</v>
      </c>
      <c r="KS133" s="44">
        <v>3</v>
      </c>
      <c r="KT133" s="201">
        <v>645.44000000000005</v>
      </c>
      <c r="KU133" s="201">
        <v>68.210000000000008</v>
      </c>
      <c r="KV133" s="44">
        <v>33</v>
      </c>
      <c r="KW133" s="201">
        <v>1288.01</v>
      </c>
      <c r="KX133" s="201">
        <v>146.82249999999999</v>
      </c>
      <c r="KY133" s="44">
        <v>22</v>
      </c>
      <c r="KZ133" s="201">
        <v>677</v>
      </c>
      <c r="LA133" s="201">
        <v>121.67333333333333</v>
      </c>
      <c r="LB133" s="44">
        <v>22</v>
      </c>
      <c r="LC133" s="201">
        <v>2117.5344999999998</v>
      </c>
      <c r="LD133" s="201">
        <v>170.54298875000001</v>
      </c>
      <c r="LE133" s="44">
        <v>41</v>
      </c>
      <c r="LF133" s="201">
        <v>885.71409999999992</v>
      </c>
      <c r="LG133" s="201">
        <v>152.93197633333332</v>
      </c>
      <c r="LH133" s="44">
        <v>29</v>
      </c>
      <c r="LI133" s="201">
        <v>1033.4452999999999</v>
      </c>
      <c r="LJ133" s="201">
        <v>152.93282666666667</v>
      </c>
      <c r="LK133" s="44">
        <v>38</v>
      </c>
      <c r="LL133" s="201">
        <v>1034.18</v>
      </c>
      <c r="LM133" s="201">
        <v>118.47333333333334</v>
      </c>
      <c r="LN133" s="44">
        <v>32</v>
      </c>
      <c r="LO133" s="201">
        <v>1302.8822</v>
      </c>
      <c r="LP133" s="201">
        <v>151.47284866666666</v>
      </c>
      <c r="LQ133" s="44">
        <v>30</v>
      </c>
      <c r="LR133" s="201">
        <v>862.9</v>
      </c>
      <c r="LS133" s="201">
        <v>111.50375</v>
      </c>
      <c r="LT133" s="44">
        <v>41</v>
      </c>
      <c r="LU133" s="201">
        <v>766.14</v>
      </c>
      <c r="LV133" s="201">
        <v>117.70350000000001</v>
      </c>
      <c r="LW133" s="44">
        <v>22</v>
      </c>
      <c r="LX133" s="201">
        <v>657</v>
      </c>
      <c r="LY133" s="201">
        <v>219</v>
      </c>
      <c r="LZ133" s="44">
        <v>3</v>
      </c>
      <c r="MA133" s="201">
        <v>1031.6600000000001</v>
      </c>
      <c r="MB133" s="201">
        <v>118.44436766666666</v>
      </c>
      <c r="MC133" s="44">
        <v>32</v>
      </c>
      <c r="MD133" s="201">
        <v>219</v>
      </c>
      <c r="ME133" s="201">
        <v>219</v>
      </c>
      <c r="MF133" s="44">
        <v>1</v>
      </c>
      <c r="MG133" s="201"/>
      <c r="MH133" s="201"/>
      <c r="MI133" s="44"/>
      <c r="MJ133" s="201">
        <v>876</v>
      </c>
      <c r="MK133" s="201">
        <v>219</v>
      </c>
      <c r="ML133" s="44">
        <v>4</v>
      </c>
      <c r="MM133" s="201">
        <v>206.6</v>
      </c>
      <c r="MN133" s="201">
        <v>206.6</v>
      </c>
      <c r="MO133" s="44">
        <v>1</v>
      </c>
      <c r="MP133" s="201">
        <v>413.2</v>
      </c>
      <c r="MQ133" s="201">
        <v>206.6</v>
      </c>
      <c r="MR133" s="44">
        <v>2</v>
      </c>
      <c r="MS133" s="201"/>
      <c r="MT133" s="201"/>
      <c r="MU133" s="44"/>
    </row>
    <row r="134" spans="5:359" x14ac:dyDescent="0.25">
      <c r="E134" s="61" t="s">
        <v>878</v>
      </c>
      <c r="F134" s="201"/>
      <c r="G134" s="201"/>
      <c r="H134" s="44"/>
      <c r="I134" s="201"/>
      <c r="J134" s="201"/>
      <c r="K134" s="44"/>
      <c r="L134" s="201"/>
      <c r="M134" s="201"/>
      <c r="N134" s="44"/>
      <c r="O134" s="201"/>
      <c r="P134" s="201"/>
      <c r="Q134" s="44"/>
      <c r="R134" s="201"/>
      <c r="S134" s="201"/>
      <c r="T134" s="44"/>
      <c r="U134" s="201">
        <v>140.9</v>
      </c>
      <c r="V134" s="201">
        <v>140.9</v>
      </c>
      <c r="W134" s="44">
        <v>1</v>
      </c>
      <c r="X134" s="201"/>
      <c r="Y134" s="201"/>
      <c r="Z134" s="44"/>
      <c r="AA134" s="201"/>
      <c r="AB134" s="201"/>
      <c r="AC134" s="44"/>
      <c r="AD134" s="201"/>
      <c r="AE134" s="201"/>
      <c r="AF134" s="44"/>
      <c r="AG134" s="201"/>
      <c r="AH134" s="201"/>
      <c r="AI134" s="44"/>
      <c r="AJ134" s="201">
        <v>1280</v>
      </c>
      <c r="AK134" s="201">
        <v>32</v>
      </c>
      <c r="AL134" s="44">
        <v>40</v>
      </c>
      <c r="AM134" s="201"/>
      <c r="AN134" s="201"/>
      <c r="AO134" s="44"/>
      <c r="AP134" s="201"/>
      <c r="AQ134" s="201"/>
      <c r="AR134" s="44"/>
      <c r="AS134" s="201">
        <v>215.12</v>
      </c>
      <c r="AT134" s="201">
        <v>215.12</v>
      </c>
      <c r="AU134" s="44">
        <v>1</v>
      </c>
      <c r="AV134" s="201"/>
      <c r="AW134" s="201"/>
      <c r="AX134" s="44"/>
      <c r="AY134" s="201"/>
      <c r="AZ134" s="201"/>
      <c r="BA134" s="44"/>
      <c r="BB134" s="201"/>
      <c r="BC134" s="201"/>
      <c r="BD134" s="44"/>
      <c r="BE134" s="201"/>
      <c r="BF134" s="201"/>
      <c r="BG134" s="44"/>
      <c r="BH134" s="201"/>
      <c r="BI134" s="201"/>
      <c r="BJ134" s="44"/>
      <c r="BK134" s="201"/>
      <c r="BL134" s="201"/>
      <c r="BM134" s="44"/>
      <c r="BN134" s="201"/>
      <c r="BO134" s="201"/>
      <c r="BP134" s="44"/>
      <c r="BQ134" s="201"/>
      <c r="BR134" s="201"/>
      <c r="BS134" s="44"/>
      <c r="BT134" s="201"/>
      <c r="BU134" s="201"/>
      <c r="BV134" s="44"/>
      <c r="BW134" s="201"/>
      <c r="BX134" s="201"/>
      <c r="BY134" s="44"/>
      <c r="BZ134" s="201"/>
      <c r="CA134" s="201"/>
      <c r="CB134" s="44"/>
      <c r="CC134" s="201"/>
      <c r="CD134" s="201"/>
      <c r="CE134" s="44"/>
      <c r="CF134" s="201">
        <v>250.6</v>
      </c>
      <c r="CG134" s="201">
        <v>125.3</v>
      </c>
      <c r="CH134" s="44">
        <v>2</v>
      </c>
      <c r="CI134" s="201"/>
      <c r="CJ134" s="201"/>
      <c r="CK134" s="44"/>
      <c r="CL134" s="201"/>
      <c r="CM134" s="201"/>
      <c r="CN134" s="44"/>
      <c r="CO134" s="201"/>
      <c r="CP134" s="201"/>
      <c r="CQ134" s="44"/>
      <c r="CR134" s="201"/>
      <c r="CS134" s="201"/>
      <c r="CT134" s="44"/>
      <c r="CU134" s="201"/>
      <c r="CV134" s="201"/>
      <c r="CW134" s="44"/>
      <c r="CX134" s="201"/>
      <c r="CY134" s="201"/>
      <c r="CZ134" s="44"/>
      <c r="DA134" s="201"/>
      <c r="DB134" s="201"/>
      <c r="DC134" s="44"/>
      <c r="DD134" s="201">
        <v>244.1</v>
      </c>
      <c r="DE134" s="201">
        <v>244.1</v>
      </c>
      <c r="DF134" s="44">
        <v>1</v>
      </c>
      <c r="DG134" s="201">
        <v>244.1</v>
      </c>
      <c r="DH134" s="201">
        <v>244.1</v>
      </c>
      <c r="DI134" s="44">
        <v>1</v>
      </c>
      <c r="DJ134" s="201">
        <v>1666.8200000000002</v>
      </c>
      <c r="DK134" s="201">
        <v>188.75</v>
      </c>
      <c r="DL134" s="44">
        <v>9</v>
      </c>
      <c r="DM134" s="201">
        <v>2607.96</v>
      </c>
      <c r="DN134" s="201">
        <v>212.29</v>
      </c>
      <c r="DO134" s="44">
        <v>12</v>
      </c>
      <c r="DP134" s="201">
        <v>2518.98</v>
      </c>
      <c r="DQ134" s="201">
        <v>179.56</v>
      </c>
      <c r="DR134" s="44">
        <v>14</v>
      </c>
      <c r="DS134" s="201">
        <v>5338.56</v>
      </c>
      <c r="DT134" s="201">
        <v>208.28590909090909</v>
      </c>
      <c r="DU134" s="44">
        <v>26</v>
      </c>
      <c r="DV134" s="201">
        <v>3192.2649999999999</v>
      </c>
      <c r="DW134" s="201">
        <v>190.77812500000002</v>
      </c>
      <c r="DX134" s="44">
        <v>17</v>
      </c>
      <c r="DY134" s="201">
        <v>4540.2450000000008</v>
      </c>
      <c r="DZ134" s="201">
        <v>213.50750000000002</v>
      </c>
      <c r="EA134" s="44">
        <v>21</v>
      </c>
      <c r="EB134" s="201">
        <v>8830.83</v>
      </c>
      <c r="EC134" s="201">
        <v>195.35538461538459</v>
      </c>
      <c r="ED134" s="44">
        <v>43</v>
      </c>
      <c r="EE134" s="201">
        <v>6766.563000000001</v>
      </c>
      <c r="EF134" s="201">
        <v>196.00529999999998</v>
      </c>
      <c r="EG134" s="44">
        <v>35</v>
      </c>
      <c r="EH134" s="201">
        <v>6246.67</v>
      </c>
      <c r="EI134" s="201">
        <v>194.27400000000003</v>
      </c>
      <c r="EJ134" s="44">
        <v>31</v>
      </c>
      <c r="EK134" s="201">
        <v>2956.84</v>
      </c>
      <c r="EL134" s="201">
        <v>186.86428571428567</v>
      </c>
      <c r="EM134" s="44">
        <v>15</v>
      </c>
      <c r="EN134" s="201">
        <v>3063.8229999999999</v>
      </c>
      <c r="EO134" s="201">
        <v>182.6533</v>
      </c>
      <c r="EP134" s="44">
        <v>17</v>
      </c>
      <c r="EQ134" s="201">
        <v>5716.9000000000005</v>
      </c>
      <c r="ER134" s="201">
        <v>187.15700000000001</v>
      </c>
      <c r="ES134" s="44">
        <v>29</v>
      </c>
      <c r="ET134" s="201">
        <v>7998.8680000000004</v>
      </c>
      <c r="EU134" s="201">
        <v>193.44344999999996</v>
      </c>
      <c r="EV134" s="44">
        <v>42</v>
      </c>
      <c r="EW134" s="201">
        <v>7125.119999999999</v>
      </c>
      <c r="EX134" s="201">
        <v>193.02294117647057</v>
      </c>
      <c r="EY134" s="44">
        <v>37</v>
      </c>
      <c r="EZ134" s="201">
        <v>4782.523000000001</v>
      </c>
      <c r="FA134" s="201">
        <v>187.50375553333333</v>
      </c>
      <c r="FB134" s="44">
        <v>25</v>
      </c>
      <c r="FC134" s="201">
        <v>6941.33</v>
      </c>
      <c r="FD134" s="201">
        <v>201.13738092857142</v>
      </c>
      <c r="FE134" s="44">
        <v>34</v>
      </c>
      <c r="FF134" s="201">
        <v>5526.5929999999998</v>
      </c>
      <c r="FG134" s="201">
        <v>184.4803</v>
      </c>
      <c r="FH134" s="44">
        <v>30</v>
      </c>
      <c r="FI134" s="201">
        <v>4568.2199999999993</v>
      </c>
      <c r="FJ134" s="201">
        <v>181.92699999999999</v>
      </c>
      <c r="FK134" s="44">
        <v>24</v>
      </c>
      <c r="FL134" s="201">
        <v>7512.5829999999996</v>
      </c>
      <c r="FM134" s="201">
        <v>195.3720625</v>
      </c>
      <c r="FN134" s="44">
        <v>38</v>
      </c>
      <c r="FO134" s="201">
        <v>6059.17</v>
      </c>
      <c r="FP134" s="201">
        <v>189.77</v>
      </c>
      <c r="FQ134" s="44">
        <v>32</v>
      </c>
      <c r="FR134" s="201">
        <v>8077.973</v>
      </c>
      <c r="FS134" s="201">
        <v>190.13568750000002</v>
      </c>
      <c r="FT134" s="44">
        <v>41</v>
      </c>
      <c r="FU134" s="201">
        <v>6092.5</v>
      </c>
      <c r="FV134" s="201">
        <v>191.22499999999999</v>
      </c>
      <c r="FW134" s="44">
        <v>33</v>
      </c>
      <c r="FX134" s="201">
        <v>8757.4999999999982</v>
      </c>
      <c r="FY134" s="201">
        <v>192.41249999999999</v>
      </c>
      <c r="FZ134" s="44">
        <v>50</v>
      </c>
      <c r="GA134" s="201">
        <v>4895.0599999999995</v>
      </c>
      <c r="GB134" s="201">
        <v>198.8175</v>
      </c>
      <c r="GC134" s="44">
        <v>24</v>
      </c>
      <c r="GD134" s="201">
        <v>6589.25</v>
      </c>
      <c r="GE134" s="201">
        <v>182.53461538461539</v>
      </c>
      <c r="GF134" s="44">
        <v>43</v>
      </c>
      <c r="GG134" s="201">
        <v>4126.88</v>
      </c>
      <c r="GH134" s="201">
        <v>182.73400000000001</v>
      </c>
      <c r="GI134" s="44">
        <v>23</v>
      </c>
      <c r="GJ134" s="201">
        <v>3001.8</v>
      </c>
      <c r="GK134" s="201">
        <v>185.05</v>
      </c>
      <c r="GL134" s="44">
        <v>17</v>
      </c>
      <c r="GM134" s="201">
        <v>3403.7999999999997</v>
      </c>
      <c r="GN134" s="201">
        <v>213.56071428571428</v>
      </c>
      <c r="GO134" s="44">
        <v>16</v>
      </c>
      <c r="GP134" s="201">
        <v>6968.8</v>
      </c>
      <c r="GQ134" s="201">
        <v>182.8176470588235</v>
      </c>
      <c r="GR134" s="44">
        <v>38</v>
      </c>
      <c r="GS134" s="201">
        <v>10840.66</v>
      </c>
      <c r="GT134" s="201">
        <v>192.59944444444443</v>
      </c>
      <c r="GU134" s="44">
        <v>54</v>
      </c>
      <c r="GV134" s="201">
        <v>9278.6400000000012</v>
      </c>
      <c r="GW134" s="201">
        <v>193.69157894736838</v>
      </c>
      <c r="GX134" s="44">
        <v>46</v>
      </c>
      <c r="GY134" s="201">
        <v>6461.3000000000011</v>
      </c>
      <c r="GZ134" s="201">
        <v>197.79999999999998</v>
      </c>
      <c r="HA134" s="44">
        <v>34</v>
      </c>
      <c r="HB134" s="201">
        <v>3208.8</v>
      </c>
      <c r="HC134" s="201">
        <v>171.61111111111114</v>
      </c>
      <c r="HD134" s="44">
        <v>18</v>
      </c>
      <c r="HE134" s="201">
        <v>4157.3599999999997</v>
      </c>
      <c r="HF134" s="201">
        <v>184.97</v>
      </c>
      <c r="HG134" s="44">
        <v>22</v>
      </c>
      <c r="HH134" s="201">
        <v>2575</v>
      </c>
      <c r="HI134" s="201">
        <v>163.05714285714285</v>
      </c>
      <c r="HJ134" s="44">
        <v>15</v>
      </c>
      <c r="HK134" s="201">
        <v>4749.95</v>
      </c>
      <c r="HL134" s="201">
        <v>188.31428571428572</v>
      </c>
      <c r="HM134" s="44">
        <v>26</v>
      </c>
      <c r="HN134" s="201">
        <v>4291.0199999999995</v>
      </c>
      <c r="HO134" s="201">
        <v>183.37666666666667</v>
      </c>
      <c r="HP134" s="44">
        <v>25</v>
      </c>
      <c r="HQ134" s="201">
        <v>2924.07</v>
      </c>
      <c r="HR134" s="201">
        <v>172.9133333333333</v>
      </c>
      <c r="HS134" s="44">
        <v>17</v>
      </c>
      <c r="HT134" s="201">
        <v>4275.6899999999996</v>
      </c>
      <c r="HU134" s="201">
        <v>169.97642857142858</v>
      </c>
      <c r="HV134" s="44">
        <v>25</v>
      </c>
      <c r="HW134" s="201">
        <v>4417.9399999999996</v>
      </c>
      <c r="HX134" s="201">
        <v>181.87444444444444</v>
      </c>
      <c r="HY134" s="44">
        <v>24</v>
      </c>
      <c r="HZ134" s="201">
        <v>3720.1599999999994</v>
      </c>
      <c r="IA134" s="201">
        <v>191.86</v>
      </c>
      <c r="IB134" s="44">
        <v>19</v>
      </c>
      <c r="IC134" s="201">
        <v>2732.25</v>
      </c>
      <c r="ID134" s="201">
        <v>164.74166666666667</v>
      </c>
      <c r="IE134" s="44">
        <v>18</v>
      </c>
      <c r="IF134" s="201">
        <v>3351.04</v>
      </c>
      <c r="IG134" s="201">
        <v>168.26499999999999</v>
      </c>
      <c r="IH134" s="44">
        <v>20</v>
      </c>
      <c r="II134" s="201">
        <v>4493.3799999999992</v>
      </c>
      <c r="IJ134" s="201">
        <v>185.64222222222219</v>
      </c>
      <c r="IK134" s="44">
        <v>23</v>
      </c>
      <c r="IL134" s="201">
        <v>4162.5199999999995</v>
      </c>
      <c r="IM134" s="201">
        <v>174.67909090909089</v>
      </c>
      <c r="IN134" s="44">
        <v>23</v>
      </c>
      <c r="IO134" s="201">
        <v>3500.6</v>
      </c>
      <c r="IP134" s="201">
        <v>186.86666666666667</v>
      </c>
      <c r="IQ134" s="44">
        <v>17</v>
      </c>
      <c r="IR134" s="201">
        <v>3366</v>
      </c>
      <c r="IS134" s="201">
        <v>159.41111111111113</v>
      </c>
      <c r="IT134" s="44">
        <v>20</v>
      </c>
      <c r="IU134" s="201">
        <v>3208.9</v>
      </c>
      <c r="IV134" s="201">
        <v>176.72857142857146</v>
      </c>
      <c r="IW134" s="44">
        <v>17</v>
      </c>
      <c r="IX134" s="201">
        <v>4974.2000000000007</v>
      </c>
      <c r="IY134" s="201">
        <v>159.9</v>
      </c>
      <c r="IZ134" s="44">
        <v>27</v>
      </c>
      <c r="JA134" s="201">
        <v>1463.3000000000002</v>
      </c>
      <c r="JB134" s="201">
        <v>161.9</v>
      </c>
      <c r="JC134" s="44">
        <v>10</v>
      </c>
      <c r="JD134" s="201">
        <v>3456.9</v>
      </c>
      <c r="JE134" s="201">
        <v>163.41666666666666</v>
      </c>
      <c r="JF134" s="44">
        <v>21</v>
      </c>
      <c r="JG134" s="201">
        <v>4421.3</v>
      </c>
      <c r="JH134" s="201">
        <v>157.23333333333335</v>
      </c>
      <c r="JI134" s="44">
        <v>23</v>
      </c>
      <c r="JJ134" s="201">
        <v>3339</v>
      </c>
      <c r="JK134" s="201">
        <v>177.42500000000001</v>
      </c>
      <c r="JL134" s="44">
        <v>19</v>
      </c>
      <c r="JM134" s="201">
        <v>4236.8</v>
      </c>
      <c r="JN134" s="201">
        <v>161.02857142857144</v>
      </c>
      <c r="JO134" s="44">
        <v>24</v>
      </c>
      <c r="JP134" s="201">
        <v>5057.7</v>
      </c>
      <c r="JQ134" s="201">
        <v>162</v>
      </c>
      <c r="JR134" s="44">
        <v>27</v>
      </c>
      <c r="JS134" s="201">
        <v>3087.5000000000005</v>
      </c>
      <c r="JT134" s="201">
        <v>174.35714285714286</v>
      </c>
      <c r="JU134" s="44">
        <v>19</v>
      </c>
      <c r="JV134" s="201">
        <v>3513.7</v>
      </c>
      <c r="JW134" s="201">
        <v>175.71250000000001</v>
      </c>
      <c r="JX134" s="44">
        <v>20</v>
      </c>
      <c r="JY134" s="201">
        <v>2394.9</v>
      </c>
      <c r="JZ134" s="201">
        <v>156.31</v>
      </c>
      <c r="KA134" s="44">
        <v>16</v>
      </c>
      <c r="KB134" s="201">
        <v>1371.4</v>
      </c>
      <c r="KC134" s="201">
        <v>170.61999999999998</v>
      </c>
      <c r="KD134" s="44">
        <v>9</v>
      </c>
      <c r="KE134" s="201">
        <v>2535.9520000000002</v>
      </c>
      <c r="KF134" s="201">
        <v>189.00577777777778</v>
      </c>
      <c r="KG134" s="44">
        <v>15</v>
      </c>
      <c r="KH134" s="201">
        <v>2389.9</v>
      </c>
      <c r="KI134" s="201">
        <v>165.15714285714287</v>
      </c>
      <c r="KJ134" s="44">
        <v>15</v>
      </c>
      <c r="KK134" s="201">
        <v>2967.308</v>
      </c>
      <c r="KL134" s="201">
        <v>187.02533333333335</v>
      </c>
      <c r="KM134" s="44">
        <v>15</v>
      </c>
      <c r="KN134" s="201">
        <v>4198.4080000000004</v>
      </c>
      <c r="KO134" s="201">
        <v>177.42327272727275</v>
      </c>
      <c r="KP134" s="44">
        <v>25</v>
      </c>
      <c r="KQ134" s="201">
        <v>3541.23</v>
      </c>
      <c r="KR134" s="201">
        <v>179.88510000000002</v>
      </c>
      <c r="KS134" s="44">
        <v>20</v>
      </c>
      <c r="KT134" s="201">
        <v>2874.2080000000001</v>
      </c>
      <c r="KU134" s="201">
        <v>189.17288888888891</v>
      </c>
      <c r="KV134" s="44">
        <v>16</v>
      </c>
      <c r="KW134" s="201">
        <v>2660.1759999999999</v>
      </c>
      <c r="KX134" s="201">
        <v>177.86399999999998</v>
      </c>
      <c r="KY134" s="44">
        <v>16</v>
      </c>
      <c r="KZ134" s="201">
        <v>2790.056</v>
      </c>
      <c r="LA134" s="201">
        <v>182.06900000000002</v>
      </c>
      <c r="LB134" s="44">
        <v>16</v>
      </c>
      <c r="LC134" s="201">
        <v>2482.7000000000003</v>
      </c>
      <c r="LD134" s="201">
        <v>178.51111111111109</v>
      </c>
      <c r="LE134" s="44">
        <v>14</v>
      </c>
      <c r="LF134" s="201">
        <v>15493.25</v>
      </c>
      <c r="LG134" s="201">
        <v>192.87368900000001</v>
      </c>
      <c r="LH134" s="44">
        <v>92</v>
      </c>
      <c r="LI134" s="201">
        <v>2846.5479999999998</v>
      </c>
      <c r="LJ134" s="201">
        <v>185.59549999999999</v>
      </c>
      <c r="LK134" s="44">
        <v>16</v>
      </c>
      <c r="LL134" s="201">
        <v>8123.9</v>
      </c>
      <c r="LM134" s="201">
        <v>174.19915957142857</v>
      </c>
      <c r="LN134" s="44">
        <v>48</v>
      </c>
      <c r="LO134" s="201">
        <v>1607.8</v>
      </c>
      <c r="LP134" s="201">
        <v>176.46666666666667</v>
      </c>
      <c r="LQ134" s="44">
        <v>10</v>
      </c>
      <c r="LR134" s="201">
        <v>1805.9</v>
      </c>
      <c r="LS134" s="201">
        <v>178.1</v>
      </c>
      <c r="LT134" s="44">
        <v>11</v>
      </c>
      <c r="LU134" s="201">
        <v>2163.8000000000002</v>
      </c>
      <c r="LV134" s="201">
        <v>163.80000000000001</v>
      </c>
      <c r="LW134" s="44">
        <v>15</v>
      </c>
      <c r="LX134" s="201">
        <v>549.1</v>
      </c>
      <c r="LY134" s="201">
        <v>180.4</v>
      </c>
      <c r="LZ134" s="44">
        <v>3</v>
      </c>
      <c r="MA134" s="201">
        <v>766.1</v>
      </c>
      <c r="MB134" s="201">
        <v>192.6</v>
      </c>
      <c r="MC134" s="44">
        <v>4</v>
      </c>
      <c r="MD134" s="201">
        <v>1791.3</v>
      </c>
      <c r="ME134" s="201">
        <v>201.46666666666667</v>
      </c>
      <c r="MF134" s="44">
        <v>9</v>
      </c>
      <c r="MG134" s="201">
        <v>825.1</v>
      </c>
      <c r="MH134" s="201">
        <v>206.27500000000001</v>
      </c>
      <c r="MI134" s="44">
        <v>4</v>
      </c>
      <c r="MJ134" s="201">
        <v>2449.81</v>
      </c>
      <c r="MK134" s="201">
        <v>159.60333333333332</v>
      </c>
      <c r="ML134" s="44">
        <v>12</v>
      </c>
      <c r="MM134" s="201">
        <v>775.92</v>
      </c>
      <c r="MN134" s="201">
        <v>171.05250000000001</v>
      </c>
      <c r="MO134" s="44">
        <v>5</v>
      </c>
      <c r="MP134" s="201">
        <v>748.71</v>
      </c>
      <c r="MQ134" s="201">
        <v>176.57000000000002</v>
      </c>
      <c r="MR134" s="44">
        <v>4</v>
      </c>
      <c r="MS134" s="201">
        <v>212.8</v>
      </c>
      <c r="MT134" s="201">
        <v>212.8</v>
      </c>
      <c r="MU134" s="44">
        <v>1</v>
      </c>
    </row>
    <row r="135" spans="5:359" x14ac:dyDescent="0.25">
      <c r="E135" s="61" t="s">
        <v>397</v>
      </c>
      <c r="F135" s="201">
        <v>399.9</v>
      </c>
      <c r="G135" s="201">
        <v>399.9</v>
      </c>
      <c r="H135" s="44">
        <v>1</v>
      </c>
      <c r="I135" s="201">
        <v>1093.1999999999998</v>
      </c>
      <c r="J135" s="201">
        <v>346.65</v>
      </c>
      <c r="K135" s="44">
        <v>3</v>
      </c>
      <c r="L135" s="201">
        <v>1893.1799999999998</v>
      </c>
      <c r="M135" s="201">
        <v>386.61</v>
      </c>
      <c r="N135" s="44">
        <v>5</v>
      </c>
      <c r="O135" s="201">
        <v>1724.35</v>
      </c>
      <c r="P135" s="201">
        <v>441.48333333333329</v>
      </c>
      <c r="Q135" s="44">
        <v>4</v>
      </c>
      <c r="R135" s="201">
        <v>293.39999999999998</v>
      </c>
      <c r="S135" s="201">
        <v>293.39999999999998</v>
      </c>
      <c r="T135" s="44">
        <v>1</v>
      </c>
      <c r="U135" s="201">
        <v>293.39999999999998</v>
      </c>
      <c r="V135" s="201">
        <v>293.39999999999998</v>
      </c>
      <c r="W135" s="44">
        <v>1</v>
      </c>
      <c r="X135" s="201">
        <v>1519.0700000000002</v>
      </c>
      <c r="Y135" s="201">
        <v>359.63499999999999</v>
      </c>
      <c r="Z135" s="44">
        <v>4</v>
      </c>
      <c r="AA135" s="201">
        <v>2087.92</v>
      </c>
      <c r="AB135" s="201">
        <v>341.62444433333332</v>
      </c>
      <c r="AC135" s="44">
        <v>6</v>
      </c>
      <c r="AD135" s="201">
        <v>399.9</v>
      </c>
      <c r="AE135" s="201">
        <v>399.9</v>
      </c>
      <c r="AF135" s="44">
        <v>1</v>
      </c>
      <c r="AG135" s="201">
        <v>1287.4499999999998</v>
      </c>
      <c r="AH135" s="201">
        <v>331.34999999999997</v>
      </c>
      <c r="AI135" s="44">
        <v>4</v>
      </c>
      <c r="AJ135" s="201">
        <v>964.40000000000009</v>
      </c>
      <c r="AK135" s="201">
        <v>321.4666666666667</v>
      </c>
      <c r="AL135" s="44">
        <v>3</v>
      </c>
      <c r="AM135" s="201">
        <v>914.8</v>
      </c>
      <c r="AN135" s="201">
        <v>302.04999999999995</v>
      </c>
      <c r="AO135" s="44">
        <v>3</v>
      </c>
      <c r="AP135" s="201">
        <v>293.39999999999998</v>
      </c>
      <c r="AQ135" s="201">
        <v>293.39999999999998</v>
      </c>
      <c r="AR135" s="44">
        <v>1</v>
      </c>
      <c r="AS135" s="201">
        <v>1199.7</v>
      </c>
      <c r="AT135" s="201">
        <v>399.9</v>
      </c>
      <c r="AU135" s="44">
        <v>3</v>
      </c>
      <c r="AV135" s="201">
        <v>1608.1</v>
      </c>
      <c r="AW135" s="201">
        <v>334.66666666666669</v>
      </c>
      <c r="AX135" s="44">
        <v>5</v>
      </c>
      <c r="AY135" s="201"/>
      <c r="AZ135" s="201"/>
      <c r="BA135" s="44"/>
      <c r="BB135" s="201">
        <v>1403.8999999999999</v>
      </c>
      <c r="BC135" s="201">
        <v>334.66666666666669</v>
      </c>
      <c r="BD135" s="44">
        <v>4</v>
      </c>
      <c r="BE135" s="201">
        <v>693.3</v>
      </c>
      <c r="BF135" s="201">
        <v>346.65</v>
      </c>
      <c r="BG135" s="44">
        <v>2</v>
      </c>
      <c r="BH135" s="201">
        <v>1714.6</v>
      </c>
      <c r="BI135" s="201">
        <v>334.66666666666669</v>
      </c>
      <c r="BJ135" s="44">
        <v>5</v>
      </c>
      <c r="BK135" s="201">
        <v>564.5</v>
      </c>
      <c r="BL135" s="201">
        <v>282.25</v>
      </c>
      <c r="BM135" s="44">
        <v>2</v>
      </c>
      <c r="BN135" s="201">
        <v>1893</v>
      </c>
      <c r="BO135" s="201">
        <v>346.65</v>
      </c>
      <c r="BP135" s="44">
        <v>5</v>
      </c>
      <c r="BQ135" s="201">
        <v>621.4</v>
      </c>
      <c r="BR135" s="201">
        <v>310.7</v>
      </c>
      <c r="BS135" s="44">
        <v>2</v>
      </c>
      <c r="BT135" s="201">
        <v>6585.2999999999993</v>
      </c>
      <c r="BU135" s="201">
        <v>278.14</v>
      </c>
      <c r="BV135" s="44">
        <v>24</v>
      </c>
      <c r="BW135" s="201">
        <v>5384.8630000000012</v>
      </c>
      <c r="BX135" s="201">
        <v>290.74116666666669</v>
      </c>
      <c r="BY135" s="44">
        <v>19</v>
      </c>
      <c r="BZ135" s="201">
        <v>1691.7999999999997</v>
      </c>
      <c r="CA135" s="201">
        <v>271.92500000000001</v>
      </c>
      <c r="CB135" s="44">
        <v>6</v>
      </c>
      <c r="CC135" s="201">
        <v>761.4</v>
      </c>
      <c r="CD135" s="201">
        <v>253.8</v>
      </c>
      <c r="CE135" s="44">
        <v>3</v>
      </c>
      <c r="CF135" s="201">
        <v>1284.2</v>
      </c>
      <c r="CG135" s="201">
        <v>252.70000000000002</v>
      </c>
      <c r="CH135" s="44">
        <v>5</v>
      </c>
      <c r="CI135" s="201">
        <v>483.6</v>
      </c>
      <c r="CJ135" s="201">
        <v>241.8</v>
      </c>
      <c r="CK135" s="44">
        <v>2</v>
      </c>
      <c r="CL135" s="201">
        <v>1632.8</v>
      </c>
      <c r="CM135" s="201">
        <v>270.86666666666667</v>
      </c>
      <c r="CN135" s="44">
        <v>6</v>
      </c>
      <c r="CO135" s="201">
        <v>894.77</v>
      </c>
      <c r="CP135" s="201">
        <v>310.685</v>
      </c>
      <c r="CQ135" s="44">
        <v>3</v>
      </c>
      <c r="CR135" s="201">
        <v>1107.3999999999999</v>
      </c>
      <c r="CS135" s="201">
        <v>369.13333333333327</v>
      </c>
      <c r="CT135" s="44">
        <v>3</v>
      </c>
      <c r="CU135" s="201">
        <v>4021.9000000000005</v>
      </c>
      <c r="CV135" s="201">
        <v>343.34</v>
      </c>
      <c r="CW135" s="44">
        <v>11</v>
      </c>
      <c r="CX135" s="201">
        <v>566.54999999999995</v>
      </c>
      <c r="CY135" s="201">
        <v>283.27499999999998</v>
      </c>
      <c r="CZ135" s="44">
        <v>2</v>
      </c>
      <c r="DA135" s="201">
        <v>419.8</v>
      </c>
      <c r="DB135" s="201">
        <v>419.8</v>
      </c>
      <c r="DC135" s="44">
        <v>1</v>
      </c>
      <c r="DD135" s="201">
        <v>2033.8100000000002</v>
      </c>
      <c r="DE135" s="201">
        <v>283.40499999999997</v>
      </c>
      <c r="DF135" s="44">
        <v>7</v>
      </c>
      <c r="DG135" s="201">
        <v>1674</v>
      </c>
      <c r="DH135" s="201">
        <v>350.15</v>
      </c>
      <c r="DI135" s="44">
        <v>5</v>
      </c>
      <c r="DJ135" s="201">
        <v>999.1099999999999</v>
      </c>
      <c r="DK135" s="201">
        <v>333.03666666666663</v>
      </c>
      <c r="DL135" s="44">
        <v>3</v>
      </c>
      <c r="DM135" s="201">
        <v>2378.5099999999998</v>
      </c>
      <c r="DN135" s="201">
        <v>311.66199999999998</v>
      </c>
      <c r="DO135" s="44">
        <v>8</v>
      </c>
      <c r="DP135" s="201">
        <v>820.19999999999993</v>
      </c>
      <c r="DQ135" s="201">
        <v>273.39999999999998</v>
      </c>
      <c r="DR135" s="44">
        <v>3</v>
      </c>
      <c r="DS135" s="201">
        <v>887.55099999999993</v>
      </c>
      <c r="DT135" s="201">
        <v>297.07549999999998</v>
      </c>
      <c r="DU135" s="44">
        <v>3</v>
      </c>
      <c r="DV135" s="201">
        <v>7574.116</v>
      </c>
      <c r="DW135" s="201">
        <v>301.71963636363643</v>
      </c>
      <c r="DX135" s="44">
        <v>27</v>
      </c>
      <c r="DY135" s="201">
        <v>2442.85</v>
      </c>
      <c r="DZ135" s="201">
        <v>285.96999999999997</v>
      </c>
      <c r="EA135" s="44">
        <v>8</v>
      </c>
      <c r="EB135" s="201">
        <v>6463.41</v>
      </c>
      <c r="EC135" s="201">
        <v>310.7091666666667</v>
      </c>
      <c r="ED135" s="44">
        <v>21</v>
      </c>
      <c r="EE135" s="201">
        <v>5026.8899999999994</v>
      </c>
      <c r="EF135" s="201">
        <v>310.89299999999992</v>
      </c>
      <c r="EG135" s="44">
        <v>15</v>
      </c>
      <c r="EH135" s="201">
        <v>11733.791000000001</v>
      </c>
      <c r="EI135" s="201">
        <v>332.55736363636362</v>
      </c>
      <c r="EJ135" s="44">
        <v>31</v>
      </c>
      <c r="EK135" s="201">
        <v>7593.1060000000007</v>
      </c>
      <c r="EL135" s="201">
        <v>341.86253333333332</v>
      </c>
      <c r="EM135" s="44">
        <v>23</v>
      </c>
      <c r="EN135" s="201">
        <v>3063.13</v>
      </c>
      <c r="EO135" s="201">
        <v>309.89</v>
      </c>
      <c r="EP135" s="44">
        <v>10</v>
      </c>
      <c r="EQ135" s="201">
        <v>2632.5699999999997</v>
      </c>
      <c r="ER135" s="201">
        <v>286.85571428571427</v>
      </c>
      <c r="ES135" s="44">
        <v>9</v>
      </c>
      <c r="ET135" s="201">
        <v>7139.732</v>
      </c>
      <c r="EU135" s="201">
        <v>290.84539999999998</v>
      </c>
      <c r="EV135" s="44">
        <v>25</v>
      </c>
      <c r="EW135" s="201">
        <v>14355.531999999999</v>
      </c>
      <c r="EX135" s="201">
        <v>289.9828333333333</v>
      </c>
      <c r="EY135" s="44">
        <v>50</v>
      </c>
      <c r="EZ135" s="201">
        <v>15037.578000000005</v>
      </c>
      <c r="FA135" s="201">
        <v>308.2286400000001</v>
      </c>
      <c r="FB135" s="44">
        <v>50</v>
      </c>
      <c r="FC135" s="201">
        <v>15276.013000000004</v>
      </c>
      <c r="FD135" s="201">
        <v>296.52720689655177</v>
      </c>
      <c r="FE135" s="44">
        <v>52</v>
      </c>
      <c r="FF135" s="201">
        <v>10203.584000000001</v>
      </c>
      <c r="FG135" s="201">
        <v>341.19010526315793</v>
      </c>
      <c r="FH135" s="44">
        <v>31</v>
      </c>
      <c r="FI135" s="201">
        <v>10784.78</v>
      </c>
      <c r="FJ135" s="201">
        <v>299.02000000000004</v>
      </c>
      <c r="FK135" s="44">
        <v>43</v>
      </c>
      <c r="FL135" s="201">
        <v>16116.254000000001</v>
      </c>
      <c r="FM135" s="201">
        <v>301.45637037037045</v>
      </c>
      <c r="FN135" s="44">
        <v>61</v>
      </c>
      <c r="FO135" s="201">
        <v>20895.400000000001</v>
      </c>
      <c r="FP135" s="201">
        <v>296.59281249999998</v>
      </c>
      <c r="FQ135" s="44">
        <v>79</v>
      </c>
      <c r="FR135" s="201">
        <v>14896.279999999999</v>
      </c>
      <c r="FS135" s="201">
        <v>290.2992307692308</v>
      </c>
      <c r="FT135" s="44">
        <v>60</v>
      </c>
      <c r="FU135" s="201">
        <v>10463.910000000002</v>
      </c>
      <c r="FV135" s="201">
        <v>311.38818181818175</v>
      </c>
      <c r="FW135" s="44">
        <v>43</v>
      </c>
      <c r="FX135" s="201">
        <v>9159.6000000000022</v>
      </c>
      <c r="FY135" s="201">
        <v>325.70473684210526</v>
      </c>
      <c r="FZ135" s="44">
        <v>38</v>
      </c>
      <c r="GA135" s="201">
        <v>12215.729999999996</v>
      </c>
      <c r="GB135" s="201">
        <v>360.46352941176468</v>
      </c>
      <c r="GC135" s="44">
        <v>37</v>
      </c>
      <c r="GD135" s="201">
        <v>10717.800000000001</v>
      </c>
      <c r="GE135" s="201">
        <v>323.17818181818183</v>
      </c>
      <c r="GF135" s="44">
        <v>44</v>
      </c>
      <c r="GG135" s="201">
        <v>11665.049999999997</v>
      </c>
      <c r="GH135" s="201">
        <v>335.24705882352947</v>
      </c>
      <c r="GI135" s="44">
        <v>44</v>
      </c>
      <c r="GJ135" s="201">
        <v>12109.259999999998</v>
      </c>
      <c r="GK135" s="201">
        <v>311.27523809523802</v>
      </c>
      <c r="GL135" s="44">
        <v>56</v>
      </c>
      <c r="GM135" s="201">
        <v>11173.83</v>
      </c>
      <c r="GN135" s="201">
        <v>319.33947368421053</v>
      </c>
      <c r="GO135" s="44">
        <v>42</v>
      </c>
      <c r="GP135" s="201">
        <v>9838.56</v>
      </c>
      <c r="GQ135" s="201">
        <v>350.63157894736844</v>
      </c>
      <c r="GR135" s="44">
        <v>30</v>
      </c>
      <c r="GS135" s="201">
        <v>8296.6</v>
      </c>
      <c r="GT135" s="201">
        <v>273.31214285714287</v>
      </c>
      <c r="GU135" s="44">
        <v>40</v>
      </c>
      <c r="GV135" s="201">
        <v>8813.41</v>
      </c>
      <c r="GW135" s="201">
        <v>370.82583333333338</v>
      </c>
      <c r="GX135" s="44">
        <v>24</v>
      </c>
      <c r="GY135" s="201">
        <v>7137.99</v>
      </c>
      <c r="GZ135" s="201">
        <v>285.66636363636366</v>
      </c>
      <c r="HA135" s="44">
        <v>32</v>
      </c>
      <c r="HB135" s="201">
        <v>4921.2400000000007</v>
      </c>
      <c r="HC135" s="201">
        <v>362.2409090909091</v>
      </c>
      <c r="HD135" s="44">
        <v>13</v>
      </c>
      <c r="HE135" s="201">
        <v>8550.26</v>
      </c>
      <c r="HF135" s="201">
        <v>360.71214285714296</v>
      </c>
      <c r="HG135" s="44">
        <v>23</v>
      </c>
      <c r="HH135" s="201">
        <v>7785.018</v>
      </c>
      <c r="HI135" s="201">
        <v>392.37650000000002</v>
      </c>
      <c r="HJ135" s="44">
        <v>22</v>
      </c>
      <c r="HK135" s="201">
        <v>5977.52</v>
      </c>
      <c r="HL135" s="201">
        <v>349.33</v>
      </c>
      <c r="HM135" s="44">
        <v>17</v>
      </c>
      <c r="HN135" s="201">
        <v>5351.4380000000001</v>
      </c>
      <c r="HO135" s="201">
        <v>322.65799999999996</v>
      </c>
      <c r="HP135" s="44">
        <v>19</v>
      </c>
      <c r="HQ135" s="201">
        <v>2571.09</v>
      </c>
      <c r="HR135" s="201">
        <v>257.74125000000004</v>
      </c>
      <c r="HS135" s="44">
        <v>18</v>
      </c>
      <c r="HT135" s="201">
        <v>7151.7100000000009</v>
      </c>
      <c r="HU135" s="201">
        <v>345.40666666666669</v>
      </c>
      <c r="HV135" s="44">
        <v>22</v>
      </c>
      <c r="HW135" s="201">
        <v>3832.56</v>
      </c>
      <c r="HX135" s="201">
        <v>324.68600000000004</v>
      </c>
      <c r="HY135" s="44">
        <v>12</v>
      </c>
      <c r="HZ135" s="201">
        <v>3161.36</v>
      </c>
      <c r="IA135" s="201">
        <v>390.43833333333333</v>
      </c>
      <c r="IB135" s="44">
        <v>8</v>
      </c>
      <c r="IC135" s="201">
        <v>5594.1</v>
      </c>
      <c r="ID135" s="201">
        <v>275.67636363636359</v>
      </c>
      <c r="IE135" s="44">
        <v>38</v>
      </c>
      <c r="IF135" s="201">
        <v>3943.2700000000004</v>
      </c>
      <c r="IG135" s="201">
        <v>315.49111111111114</v>
      </c>
      <c r="IH135" s="44">
        <v>20</v>
      </c>
      <c r="II135" s="201">
        <v>9590.19</v>
      </c>
      <c r="IJ135" s="201">
        <v>381.96642857142859</v>
      </c>
      <c r="IK135" s="44">
        <v>25</v>
      </c>
      <c r="IL135" s="201">
        <v>4888.8599999999997</v>
      </c>
      <c r="IM135" s="201">
        <v>297.27384615384619</v>
      </c>
      <c r="IN135" s="44">
        <v>17</v>
      </c>
      <c r="IO135" s="201">
        <v>2418.7999999999997</v>
      </c>
      <c r="IP135" s="201">
        <v>345.54285714285709</v>
      </c>
      <c r="IQ135" s="44">
        <v>7</v>
      </c>
      <c r="IR135" s="201">
        <v>3472.1</v>
      </c>
      <c r="IS135" s="201">
        <v>315.20000000000005</v>
      </c>
      <c r="IT135" s="44">
        <v>11</v>
      </c>
      <c r="IU135" s="201">
        <v>4040.3</v>
      </c>
      <c r="IV135" s="201">
        <v>279.81555555555559</v>
      </c>
      <c r="IW135" s="44">
        <v>32</v>
      </c>
      <c r="IX135" s="201">
        <v>4782.5</v>
      </c>
      <c r="IY135" s="201">
        <v>271.0333333333333</v>
      </c>
      <c r="IZ135" s="44">
        <v>18</v>
      </c>
      <c r="JA135" s="201">
        <v>5132.5999999999995</v>
      </c>
      <c r="JB135" s="201">
        <v>303.91666666666669</v>
      </c>
      <c r="JC135" s="44">
        <v>18</v>
      </c>
      <c r="JD135" s="201">
        <v>6887.6999999999989</v>
      </c>
      <c r="JE135" s="201">
        <v>335.29999999999995</v>
      </c>
      <c r="JF135" s="44">
        <v>22</v>
      </c>
      <c r="JG135" s="201">
        <v>4637.1999999999989</v>
      </c>
      <c r="JH135" s="201">
        <v>301.08333333333326</v>
      </c>
      <c r="JI135" s="44">
        <v>16</v>
      </c>
      <c r="JJ135" s="201">
        <v>4472.32</v>
      </c>
      <c r="JK135" s="201">
        <v>251.04181818181814</v>
      </c>
      <c r="JL135" s="44">
        <v>25</v>
      </c>
      <c r="JM135" s="201">
        <v>3177.8999999999996</v>
      </c>
      <c r="JN135" s="201">
        <v>270.77999999999997</v>
      </c>
      <c r="JO135" s="44">
        <v>12</v>
      </c>
      <c r="JP135" s="201">
        <v>3238.1000000000004</v>
      </c>
      <c r="JQ135" s="201">
        <v>294.65000000000003</v>
      </c>
      <c r="JR135" s="44">
        <v>12</v>
      </c>
      <c r="JS135" s="201">
        <v>8626.7199999999993</v>
      </c>
      <c r="JT135" s="201">
        <v>343.22562499999998</v>
      </c>
      <c r="JU135" s="44">
        <v>26</v>
      </c>
      <c r="JV135" s="201">
        <v>4409.7099999999991</v>
      </c>
      <c r="JW135" s="201">
        <v>312.2822727272727</v>
      </c>
      <c r="JX135" s="44">
        <v>15</v>
      </c>
      <c r="JY135" s="201">
        <v>3956.1999999999994</v>
      </c>
      <c r="JZ135" s="201">
        <v>301.95</v>
      </c>
      <c r="KA135" s="44">
        <v>13</v>
      </c>
      <c r="KB135" s="201">
        <v>4392.0899999999992</v>
      </c>
      <c r="KC135" s="201">
        <v>303.1991666666666</v>
      </c>
      <c r="KD135" s="44">
        <v>15</v>
      </c>
      <c r="KE135" s="201">
        <v>4041.11</v>
      </c>
      <c r="KF135" s="201">
        <v>285.06999999999994</v>
      </c>
      <c r="KG135" s="44">
        <v>14</v>
      </c>
      <c r="KH135" s="201">
        <v>3351.8399999999997</v>
      </c>
      <c r="KI135" s="201">
        <v>309.63111111111107</v>
      </c>
      <c r="KJ135" s="44">
        <v>11</v>
      </c>
      <c r="KK135" s="201">
        <v>7381.0399999999981</v>
      </c>
      <c r="KL135" s="201">
        <v>320.93214285714288</v>
      </c>
      <c r="KM135" s="44">
        <v>23</v>
      </c>
      <c r="KN135" s="201">
        <v>5426.4</v>
      </c>
      <c r="KO135" s="201">
        <v>314.59636363636361</v>
      </c>
      <c r="KP135" s="44">
        <v>17</v>
      </c>
      <c r="KQ135" s="201">
        <v>3924.0299999999997</v>
      </c>
      <c r="KR135" s="201">
        <v>321.10299999999995</v>
      </c>
      <c r="KS135" s="44">
        <v>13</v>
      </c>
      <c r="KT135" s="201">
        <v>5014.9599999999991</v>
      </c>
      <c r="KU135" s="201">
        <v>315.22624999999999</v>
      </c>
      <c r="KV135" s="44">
        <v>26</v>
      </c>
      <c r="KW135" s="201">
        <v>4957.0224999999991</v>
      </c>
      <c r="KX135" s="201">
        <v>321.04550922222217</v>
      </c>
      <c r="KY135" s="44">
        <v>32</v>
      </c>
      <c r="KZ135" s="201">
        <v>3811.8526999999999</v>
      </c>
      <c r="LA135" s="201">
        <v>258.73856145454539</v>
      </c>
      <c r="LB135" s="44">
        <v>31</v>
      </c>
      <c r="LC135" s="201">
        <v>4804.2307999999994</v>
      </c>
      <c r="LD135" s="201">
        <v>280.25161549999996</v>
      </c>
      <c r="LE135" s="44">
        <v>33</v>
      </c>
      <c r="LF135" s="201">
        <v>31966.180499999999</v>
      </c>
      <c r="LG135" s="201">
        <v>301.71021830000001</v>
      </c>
      <c r="LH135" s="44">
        <v>129</v>
      </c>
      <c r="LI135" s="201">
        <v>3981.0462000000002</v>
      </c>
      <c r="LJ135" s="201">
        <v>259.37920400000002</v>
      </c>
      <c r="LK135" s="44">
        <v>24</v>
      </c>
      <c r="LL135" s="201">
        <v>4939.9399999999996</v>
      </c>
      <c r="LM135" s="201">
        <v>331.44402774999998</v>
      </c>
      <c r="LN135" s="44">
        <v>25</v>
      </c>
      <c r="LO135" s="201">
        <v>3708.4483999999998</v>
      </c>
      <c r="LP135" s="201">
        <v>300.45086424999994</v>
      </c>
      <c r="LQ135" s="44">
        <v>19</v>
      </c>
      <c r="LR135" s="201">
        <v>2922.8999999999996</v>
      </c>
      <c r="LS135" s="201">
        <v>257.08958324999998</v>
      </c>
      <c r="LT135" s="44">
        <v>21</v>
      </c>
      <c r="LU135" s="201">
        <v>3391.17</v>
      </c>
      <c r="LV135" s="201">
        <v>296.35984375000004</v>
      </c>
      <c r="LW135" s="44">
        <v>25</v>
      </c>
      <c r="LX135" s="201">
        <v>3185.86</v>
      </c>
      <c r="LY135" s="201">
        <v>318.4942857142857</v>
      </c>
      <c r="LZ135" s="44">
        <v>11</v>
      </c>
      <c r="MA135" s="201">
        <v>2951.14</v>
      </c>
      <c r="MB135" s="201">
        <v>276.71852262499999</v>
      </c>
      <c r="MC135" s="44">
        <v>20</v>
      </c>
      <c r="MD135" s="201">
        <v>3627.73</v>
      </c>
      <c r="ME135" s="201">
        <v>312.42142857142863</v>
      </c>
      <c r="MF135" s="44">
        <v>12</v>
      </c>
      <c r="MG135" s="201">
        <v>4011.89</v>
      </c>
      <c r="MH135" s="201">
        <v>293.33166666666665</v>
      </c>
      <c r="MI135" s="44">
        <v>13</v>
      </c>
      <c r="MJ135" s="201">
        <v>1189.04</v>
      </c>
      <c r="MK135" s="201">
        <v>396.34666666666664</v>
      </c>
      <c r="ML135" s="44">
        <v>3</v>
      </c>
      <c r="MM135" s="201">
        <v>1592.88</v>
      </c>
      <c r="MN135" s="201">
        <v>285.77249999999998</v>
      </c>
      <c r="MO135" s="44">
        <v>6</v>
      </c>
      <c r="MP135" s="201">
        <v>788.46999999999991</v>
      </c>
      <c r="MQ135" s="201">
        <v>394.23499999999996</v>
      </c>
      <c r="MR135" s="44">
        <v>2</v>
      </c>
      <c r="MS135" s="201">
        <v>788.46999999999991</v>
      </c>
      <c r="MT135" s="201">
        <v>394.23499999999996</v>
      </c>
      <c r="MU135" s="44">
        <v>2</v>
      </c>
    </row>
    <row r="136" spans="5:359" x14ac:dyDescent="0.25">
      <c r="E136" s="61" t="s">
        <v>1194</v>
      </c>
      <c r="F136" s="201"/>
      <c r="G136" s="201"/>
      <c r="H136" s="44"/>
      <c r="I136" s="201"/>
      <c r="J136" s="201"/>
      <c r="K136" s="44"/>
      <c r="L136" s="201"/>
      <c r="M136" s="201"/>
      <c r="N136" s="44"/>
      <c r="O136" s="201"/>
      <c r="P136" s="201"/>
      <c r="Q136" s="44"/>
      <c r="R136" s="201"/>
      <c r="S136" s="201"/>
      <c r="T136" s="44"/>
      <c r="U136" s="201"/>
      <c r="V136" s="201"/>
      <c r="W136" s="44"/>
      <c r="X136" s="201"/>
      <c r="Y136" s="201"/>
      <c r="Z136" s="44"/>
      <c r="AA136" s="201"/>
      <c r="AB136" s="201"/>
      <c r="AC136" s="44"/>
      <c r="AD136" s="201"/>
      <c r="AE136" s="201"/>
      <c r="AF136" s="44"/>
      <c r="AG136" s="201"/>
      <c r="AH136" s="201"/>
      <c r="AI136" s="44"/>
      <c r="AJ136" s="201"/>
      <c r="AK136" s="201"/>
      <c r="AL136" s="44"/>
      <c r="AM136" s="201"/>
      <c r="AN136" s="201"/>
      <c r="AO136" s="44"/>
      <c r="AP136" s="201"/>
      <c r="AQ136" s="201"/>
      <c r="AR136" s="44"/>
      <c r="AS136" s="201"/>
      <c r="AT136" s="201"/>
      <c r="AU136" s="44"/>
      <c r="AV136" s="201"/>
      <c r="AW136" s="201"/>
      <c r="AX136" s="44"/>
      <c r="AY136" s="201"/>
      <c r="AZ136" s="201"/>
      <c r="BA136" s="44"/>
      <c r="BB136" s="201"/>
      <c r="BC136" s="201"/>
      <c r="BD136" s="44"/>
      <c r="BE136" s="201"/>
      <c r="BF136" s="201"/>
      <c r="BG136" s="44"/>
      <c r="BH136" s="201"/>
      <c r="BI136" s="201"/>
      <c r="BJ136" s="44"/>
      <c r="BK136" s="201"/>
      <c r="BL136" s="201"/>
      <c r="BM136" s="44"/>
      <c r="BN136" s="201"/>
      <c r="BO136" s="201"/>
      <c r="BP136" s="44"/>
      <c r="BQ136" s="201"/>
      <c r="BR136" s="201"/>
      <c r="BS136" s="44"/>
      <c r="BT136" s="201"/>
      <c r="BU136" s="201"/>
      <c r="BV136" s="44"/>
      <c r="BW136" s="201"/>
      <c r="BX136" s="201"/>
      <c r="BY136" s="44"/>
      <c r="BZ136" s="201"/>
      <c r="CA136" s="201"/>
      <c r="CB136" s="44"/>
      <c r="CC136" s="201"/>
      <c r="CD136" s="201"/>
      <c r="CE136" s="44"/>
      <c r="CF136" s="201">
        <v>370.1</v>
      </c>
      <c r="CG136" s="201">
        <v>370.1</v>
      </c>
      <c r="CH136" s="44">
        <v>1</v>
      </c>
      <c r="CI136" s="201"/>
      <c r="CJ136" s="201"/>
      <c r="CK136" s="44"/>
      <c r="CL136" s="201"/>
      <c r="CM136" s="201"/>
      <c r="CN136" s="44"/>
      <c r="CO136" s="201"/>
      <c r="CP136" s="201"/>
      <c r="CQ136" s="44"/>
      <c r="CR136" s="201"/>
      <c r="CS136" s="201"/>
      <c r="CT136" s="44"/>
      <c r="CU136" s="201"/>
      <c r="CV136" s="201"/>
      <c r="CW136" s="44"/>
      <c r="CX136" s="201"/>
      <c r="CY136" s="201"/>
      <c r="CZ136" s="44"/>
      <c r="DA136" s="201"/>
      <c r="DB136" s="201"/>
      <c r="DC136" s="44"/>
      <c r="DD136" s="201"/>
      <c r="DE136" s="201"/>
      <c r="DF136" s="44"/>
      <c r="DG136" s="201"/>
      <c r="DH136" s="201"/>
      <c r="DI136" s="44"/>
      <c r="DJ136" s="201"/>
      <c r="DK136" s="201"/>
      <c r="DL136" s="44"/>
      <c r="DM136" s="201"/>
      <c r="DN136" s="201"/>
      <c r="DO136" s="44"/>
      <c r="DP136" s="201"/>
      <c r="DQ136" s="201"/>
      <c r="DR136" s="44"/>
      <c r="DS136" s="201"/>
      <c r="DT136" s="201"/>
      <c r="DU136" s="44"/>
      <c r="DV136" s="201"/>
      <c r="DW136" s="201"/>
      <c r="DX136" s="44"/>
      <c r="DY136" s="201"/>
      <c r="DZ136" s="201"/>
      <c r="EA136" s="44"/>
      <c r="EB136" s="201"/>
      <c r="EC136" s="201"/>
      <c r="ED136" s="44"/>
      <c r="EE136" s="201"/>
      <c r="EF136" s="201"/>
      <c r="EG136" s="44"/>
      <c r="EH136" s="201"/>
      <c r="EI136" s="201"/>
      <c r="EJ136" s="44"/>
      <c r="EK136" s="201"/>
      <c r="EL136" s="201"/>
      <c r="EM136" s="44"/>
      <c r="EN136" s="201"/>
      <c r="EO136" s="201"/>
      <c r="EP136" s="44"/>
      <c r="EQ136" s="201"/>
      <c r="ER136" s="201"/>
      <c r="ES136" s="44"/>
      <c r="ET136" s="201"/>
      <c r="EU136" s="201"/>
      <c r="EV136" s="44"/>
      <c r="EW136" s="201"/>
      <c r="EX136" s="201"/>
      <c r="EY136" s="44"/>
      <c r="EZ136" s="201"/>
      <c r="FA136" s="201"/>
      <c r="FB136" s="44"/>
      <c r="FC136" s="201"/>
      <c r="FD136" s="201"/>
      <c r="FE136" s="44"/>
      <c r="FF136" s="201"/>
      <c r="FG136" s="201"/>
      <c r="FH136" s="44"/>
      <c r="FI136" s="201">
        <v>978.55</v>
      </c>
      <c r="FJ136" s="201">
        <v>489.27499999999998</v>
      </c>
      <c r="FK136" s="44">
        <v>2</v>
      </c>
      <c r="FL136" s="201"/>
      <c r="FM136" s="201"/>
      <c r="FN136" s="44"/>
      <c r="FO136" s="201"/>
      <c r="FP136" s="201"/>
      <c r="FQ136" s="44"/>
      <c r="FR136" s="201"/>
      <c r="FS136" s="201"/>
      <c r="FT136" s="44"/>
      <c r="FU136" s="201"/>
      <c r="FV136" s="201"/>
      <c r="FW136" s="44"/>
      <c r="FX136" s="201"/>
      <c r="FY136" s="201"/>
      <c r="FZ136" s="44"/>
      <c r="GA136" s="201"/>
      <c r="GB136" s="201"/>
      <c r="GC136" s="44"/>
      <c r="GD136" s="201"/>
      <c r="GE136" s="201"/>
      <c r="GF136" s="44"/>
      <c r="GG136" s="201"/>
      <c r="GH136" s="201"/>
      <c r="GI136" s="44"/>
      <c r="GJ136" s="201"/>
      <c r="GK136" s="201"/>
      <c r="GL136" s="44"/>
      <c r="GM136" s="201"/>
      <c r="GN136" s="201"/>
      <c r="GO136" s="44"/>
      <c r="GP136" s="201"/>
      <c r="GQ136" s="201"/>
      <c r="GR136" s="44"/>
      <c r="GS136" s="201">
        <v>330</v>
      </c>
      <c r="GT136" s="201">
        <v>330</v>
      </c>
      <c r="GU136" s="44">
        <v>1</v>
      </c>
      <c r="GV136" s="201"/>
      <c r="GW136" s="201"/>
      <c r="GX136" s="44"/>
      <c r="GY136" s="201"/>
      <c r="GZ136" s="201"/>
      <c r="HA136" s="44"/>
      <c r="HB136" s="201"/>
      <c r="HC136" s="201"/>
      <c r="HD136" s="44"/>
      <c r="HE136" s="201">
        <v>397.15</v>
      </c>
      <c r="HF136" s="201">
        <v>397.15</v>
      </c>
      <c r="HG136" s="44">
        <v>1</v>
      </c>
      <c r="HH136" s="201"/>
      <c r="HI136" s="201"/>
      <c r="HJ136" s="44"/>
      <c r="HK136" s="201"/>
      <c r="HL136" s="201"/>
      <c r="HM136" s="44"/>
      <c r="HN136" s="201"/>
      <c r="HO136" s="201"/>
      <c r="HP136" s="44"/>
      <c r="HQ136" s="201"/>
      <c r="HR136" s="201"/>
      <c r="HS136" s="44"/>
      <c r="HT136" s="201"/>
      <c r="HU136" s="201"/>
      <c r="HV136" s="44"/>
      <c r="HW136" s="201"/>
      <c r="HX136" s="201"/>
      <c r="HY136" s="44"/>
      <c r="HZ136" s="201"/>
      <c r="IA136" s="201"/>
      <c r="IB136" s="44"/>
      <c r="IC136" s="201"/>
      <c r="ID136" s="201"/>
      <c r="IE136" s="44"/>
      <c r="IF136" s="201"/>
      <c r="IG136" s="201"/>
      <c r="IH136" s="44"/>
      <c r="II136" s="201">
        <v>397.15</v>
      </c>
      <c r="IJ136" s="201">
        <v>397.15</v>
      </c>
      <c r="IK136" s="44">
        <v>1</v>
      </c>
      <c r="IL136" s="201"/>
      <c r="IM136" s="201"/>
      <c r="IN136" s="44"/>
      <c r="IO136" s="201">
        <v>861.7</v>
      </c>
      <c r="IP136" s="201">
        <v>430.85</v>
      </c>
      <c r="IQ136" s="44">
        <v>2</v>
      </c>
      <c r="IR136" s="201"/>
      <c r="IS136" s="201"/>
      <c r="IT136" s="44"/>
      <c r="IU136" s="201"/>
      <c r="IV136" s="201"/>
      <c r="IW136" s="44"/>
      <c r="IX136" s="201"/>
      <c r="IY136" s="201"/>
      <c r="IZ136" s="44"/>
      <c r="JA136" s="201"/>
      <c r="JB136" s="201"/>
      <c r="JC136" s="44"/>
      <c r="JD136" s="201"/>
      <c r="JE136" s="201"/>
      <c r="JF136" s="44"/>
      <c r="JG136" s="201"/>
      <c r="JH136" s="201"/>
      <c r="JI136" s="44"/>
      <c r="JJ136" s="201"/>
      <c r="JK136" s="201"/>
      <c r="JL136" s="44"/>
      <c r="JM136" s="201"/>
      <c r="JN136" s="201"/>
      <c r="JO136" s="44"/>
      <c r="JP136" s="201"/>
      <c r="JQ136" s="201"/>
      <c r="JR136" s="44"/>
      <c r="JS136" s="201"/>
      <c r="JT136" s="201"/>
      <c r="JU136" s="44"/>
      <c r="JV136" s="201"/>
      <c r="JW136" s="201"/>
      <c r="JX136" s="44"/>
      <c r="JY136" s="201"/>
      <c r="JZ136" s="201"/>
      <c r="KA136" s="44"/>
      <c r="KB136" s="201"/>
      <c r="KC136" s="201"/>
      <c r="KD136" s="44"/>
      <c r="KE136" s="201"/>
      <c r="KF136" s="201"/>
      <c r="KG136" s="44"/>
      <c r="KH136" s="201"/>
      <c r="KI136" s="201"/>
      <c r="KJ136" s="44"/>
      <c r="KK136" s="201"/>
      <c r="KL136" s="201"/>
      <c r="KM136" s="44"/>
      <c r="KN136" s="201"/>
      <c r="KO136" s="201"/>
      <c r="KP136" s="44"/>
      <c r="KQ136" s="201"/>
      <c r="KR136" s="201"/>
      <c r="KS136" s="44"/>
      <c r="KT136" s="201"/>
      <c r="KU136" s="201"/>
      <c r="KV136" s="44"/>
      <c r="KW136" s="201"/>
      <c r="KX136" s="201"/>
      <c r="KY136" s="44"/>
      <c r="KZ136" s="201"/>
      <c r="LA136" s="201"/>
      <c r="LB136" s="44"/>
      <c r="LC136" s="201"/>
      <c r="LD136" s="201"/>
      <c r="LE136" s="44"/>
      <c r="LF136" s="201"/>
      <c r="LG136" s="201"/>
      <c r="LH136" s="44"/>
      <c r="LI136" s="201"/>
      <c r="LJ136" s="201"/>
      <c r="LK136" s="44"/>
      <c r="LL136" s="201"/>
      <c r="LM136" s="201"/>
      <c r="LN136" s="44"/>
      <c r="LO136" s="201"/>
      <c r="LP136" s="201"/>
      <c r="LQ136" s="44"/>
      <c r="LR136" s="201">
        <v>458.1</v>
      </c>
      <c r="LS136" s="201">
        <v>458.1</v>
      </c>
      <c r="LT136" s="44">
        <v>1</v>
      </c>
      <c r="LU136" s="201"/>
      <c r="LV136" s="201"/>
      <c r="LW136" s="44"/>
      <c r="LX136" s="201"/>
      <c r="LY136" s="201"/>
      <c r="LZ136" s="44"/>
      <c r="MA136" s="201"/>
      <c r="MB136" s="201"/>
      <c r="MC136" s="44"/>
      <c r="MD136" s="201">
        <v>297</v>
      </c>
      <c r="ME136" s="201">
        <v>297</v>
      </c>
      <c r="MF136" s="44">
        <v>1</v>
      </c>
      <c r="MG136" s="201">
        <v>916.2</v>
      </c>
      <c r="MH136" s="201">
        <v>458.1</v>
      </c>
      <c r="MI136" s="44">
        <v>2</v>
      </c>
      <c r="MJ136" s="201">
        <v>458.1</v>
      </c>
      <c r="MK136" s="201">
        <v>458.1</v>
      </c>
      <c r="ML136" s="44">
        <v>1</v>
      </c>
      <c r="MM136" s="201"/>
      <c r="MN136" s="201"/>
      <c r="MO136" s="44"/>
      <c r="MP136" s="201"/>
      <c r="MQ136" s="201"/>
      <c r="MR136" s="44"/>
      <c r="MS136" s="201"/>
      <c r="MT136" s="201"/>
      <c r="MU136" s="44"/>
    </row>
    <row r="137" spans="5:359" x14ac:dyDescent="0.25">
      <c r="E137" s="186" t="s">
        <v>303</v>
      </c>
      <c r="F137" s="201"/>
      <c r="G137" s="201"/>
      <c r="H137" s="44"/>
      <c r="I137" s="201"/>
      <c r="J137" s="201"/>
      <c r="K137" s="44"/>
      <c r="L137" s="201"/>
      <c r="M137" s="201"/>
      <c r="N137" s="44"/>
      <c r="O137" s="201"/>
      <c r="P137" s="201"/>
      <c r="Q137" s="44"/>
      <c r="R137" s="201"/>
      <c r="S137" s="201"/>
      <c r="T137" s="44"/>
      <c r="U137" s="201"/>
      <c r="V137" s="201"/>
      <c r="W137" s="44"/>
      <c r="X137" s="201"/>
      <c r="Y137" s="201"/>
      <c r="Z137" s="44"/>
      <c r="AA137" s="201"/>
      <c r="AB137" s="201"/>
      <c r="AC137" s="44"/>
      <c r="AD137" s="201"/>
      <c r="AE137" s="201"/>
      <c r="AF137" s="44"/>
      <c r="AG137" s="201"/>
      <c r="AH137" s="201"/>
      <c r="AI137" s="44"/>
      <c r="AJ137" s="201"/>
      <c r="AK137" s="201"/>
      <c r="AL137" s="44"/>
      <c r="AM137" s="201"/>
      <c r="AN137" s="201"/>
      <c r="AO137" s="44"/>
      <c r="AP137" s="201"/>
      <c r="AQ137" s="201"/>
      <c r="AR137" s="44"/>
      <c r="AS137" s="201"/>
      <c r="AT137" s="201"/>
      <c r="AU137" s="44"/>
      <c r="AV137" s="201"/>
      <c r="AW137" s="201"/>
      <c r="AX137" s="44"/>
      <c r="AY137" s="201"/>
      <c r="AZ137" s="201"/>
      <c r="BA137" s="44"/>
      <c r="BB137" s="201"/>
      <c r="BC137" s="201"/>
      <c r="BD137" s="44"/>
      <c r="BE137" s="201"/>
      <c r="BF137" s="201"/>
      <c r="BG137" s="44"/>
      <c r="BH137" s="201"/>
      <c r="BI137" s="201"/>
      <c r="BJ137" s="44"/>
      <c r="BK137" s="201"/>
      <c r="BL137" s="201"/>
      <c r="BM137" s="44"/>
      <c r="BN137" s="201"/>
      <c r="BO137" s="201"/>
      <c r="BP137" s="44"/>
      <c r="BQ137" s="201"/>
      <c r="BR137" s="201"/>
      <c r="BS137" s="44"/>
      <c r="BT137" s="201"/>
      <c r="BU137" s="201"/>
      <c r="BV137" s="44"/>
      <c r="BW137" s="201"/>
      <c r="BX137" s="201"/>
      <c r="BY137" s="44"/>
      <c r="BZ137" s="201"/>
      <c r="CA137" s="201"/>
      <c r="CB137" s="44"/>
      <c r="CC137" s="201"/>
      <c r="CD137" s="201"/>
      <c r="CE137" s="44"/>
      <c r="CF137" s="201"/>
      <c r="CG137" s="201"/>
      <c r="CH137" s="44"/>
      <c r="CI137" s="201"/>
      <c r="CJ137" s="201"/>
      <c r="CK137" s="44"/>
      <c r="CL137" s="201"/>
      <c r="CM137" s="201"/>
      <c r="CN137" s="44"/>
      <c r="CO137" s="201"/>
      <c r="CP137" s="201"/>
      <c r="CQ137" s="44"/>
      <c r="CR137" s="201"/>
      <c r="CS137" s="201"/>
      <c r="CT137" s="44"/>
      <c r="CU137" s="201"/>
      <c r="CV137" s="201"/>
      <c r="CW137" s="44"/>
      <c r="CX137" s="201"/>
      <c r="CY137" s="201"/>
      <c r="CZ137" s="44"/>
      <c r="DA137" s="201"/>
      <c r="DB137" s="201"/>
      <c r="DC137" s="44"/>
      <c r="DD137" s="201"/>
      <c r="DE137" s="201"/>
      <c r="DF137" s="44"/>
      <c r="DG137" s="201"/>
      <c r="DH137" s="201"/>
      <c r="DI137" s="44"/>
      <c r="DJ137" s="201"/>
      <c r="DK137" s="201"/>
      <c r="DL137" s="44"/>
      <c r="DM137" s="201"/>
      <c r="DN137" s="201"/>
      <c r="DO137" s="44"/>
      <c r="DP137" s="201"/>
      <c r="DQ137" s="201"/>
      <c r="DR137" s="44"/>
      <c r="DS137" s="201"/>
      <c r="DT137" s="201"/>
      <c r="DU137" s="44"/>
      <c r="DV137" s="201"/>
      <c r="DW137" s="201"/>
      <c r="DX137" s="44"/>
      <c r="DY137" s="201"/>
      <c r="DZ137" s="201"/>
      <c r="EA137" s="44"/>
      <c r="EB137" s="201"/>
      <c r="EC137" s="201"/>
      <c r="ED137" s="44"/>
      <c r="EE137" s="201"/>
      <c r="EF137" s="201"/>
      <c r="EG137" s="44"/>
      <c r="EH137" s="201"/>
      <c r="EI137" s="201"/>
      <c r="EJ137" s="44"/>
      <c r="EK137" s="201"/>
      <c r="EL137" s="201"/>
      <c r="EM137" s="44"/>
      <c r="EN137" s="201"/>
      <c r="EO137" s="201"/>
      <c r="EP137" s="44"/>
      <c r="EQ137" s="201"/>
      <c r="ER137" s="201"/>
      <c r="ES137" s="44"/>
      <c r="ET137" s="201"/>
      <c r="EU137" s="201"/>
      <c r="EV137" s="44"/>
      <c r="EW137" s="201"/>
      <c r="EX137" s="201"/>
      <c r="EY137" s="44"/>
      <c r="EZ137" s="201"/>
      <c r="FA137" s="201"/>
      <c r="FB137" s="44"/>
      <c r="FC137" s="201"/>
      <c r="FD137" s="201"/>
      <c r="FE137" s="44"/>
      <c r="FF137" s="201"/>
      <c r="FG137" s="201"/>
      <c r="FH137" s="44"/>
      <c r="FI137" s="201"/>
      <c r="FJ137" s="201"/>
      <c r="FK137" s="44"/>
      <c r="FL137" s="201"/>
      <c r="FM137" s="201"/>
      <c r="FN137" s="44"/>
      <c r="FO137" s="201"/>
      <c r="FP137" s="201"/>
      <c r="FQ137" s="44"/>
      <c r="FR137" s="201"/>
      <c r="FS137" s="201"/>
      <c r="FT137" s="44"/>
      <c r="FU137" s="201"/>
      <c r="FV137" s="201"/>
      <c r="FW137" s="44"/>
      <c r="FX137" s="201"/>
      <c r="FY137" s="201"/>
      <c r="FZ137" s="44"/>
      <c r="GA137" s="201"/>
      <c r="GB137" s="201"/>
      <c r="GC137" s="44"/>
      <c r="GD137" s="201"/>
      <c r="GE137" s="201"/>
      <c r="GF137" s="44"/>
      <c r="GG137" s="201"/>
      <c r="GH137" s="201"/>
      <c r="GI137" s="44"/>
      <c r="GJ137" s="201"/>
      <c r="GK137" s="201"/>
      <c r="GL137" s="44"/>
      <c r="GM137" s="201"/>
      <c r="GN137" s="201"/>
      <c r="GO137" s="44"/>
      <c r="GP137" s="201"/>
      <c r="GQ137" s="201"/>
      <c r="GR137" s="44"/>
      <c r="GS137" s="201"/>
      <c r="GT137" s="201"/>
      <c r="GU137" s="44"/>
      <c r="GV137" s="201"/>
      <c r="GW137" s="201"/>
      <c r="GX137" s="44"/>
      <c r="GY137" s="201"/>
      <c r="GZ137" s="201"/>
      <c r="HA137" s="44"/>
      <c r="HB137" s="201"/>
      <c r="HC137" s="201"/>
      <c r="HD137" s="44"/>
      <c r="HE137" s="201"/>
      <c r="HF137" s="201"/>
      <c r="HG137" s="44"/>
      <c r="HH137" s="201"/>
      <c r="HI137" s="201"/>
      <c r="HJ137" s="44"/>
      <c r="HK137" s="201"/>
      <c r="HL137" s="201"/>
      <c r="HM137" s="44"/>
      <c r="HN137" s="201"/>
      <c r="HO137" s="201"/>
      <c r="HP137" s="44"/>
      <c r="HQ137" s="201"/>
      <c r="HR137" s="201"/>
      <c r="HS137" s="44"/>
      <c r="HT137" s="201"/>
      <c r="HU137" s="201"/>
      <c r="HV137" s="44"/>
      <c r="HW137" s="201"/>
      <c r="HX137" s="201"/>
      <c r="HY137" s="44"/>
      <c r="HZ137" s="201"/>
      <c r="IA137" s="201"/>
      <c r="IB137" s="44"/>
      <c r="IC137" s="201"/>
      <c r="ID137" s="201"/>
      <c r="IE137" s="44"/>
      <c r="IF137" s="201"/>
      <c r="IG137" s="201"/>
      <c r="IH137" s="44"/>
      <c r="II137" s="201"/>
      <c r="IJ137" s="201"/>
      <c r="IK137" s="44"/>
      <c r="IL137" s="201"/>
      <c r="IM137" s="201"/>
      <c r="IN137" s="44"/>
      <c r="IO137" s="201"/>
      <c r="IP137" s="201"/>
      <c r="IQ137" s="44"/>
      <c r="IR137" s="201"/>
      <c r="IS137" s="201"/>
      <c r="IT137" s="44"/>
      <c r="IU137" s="201"/>
      <c r="IV137" s="201"/>
      <c r="IW137" s="44"/>
      <c r="IX137" s="201"/>
      <c r="IY137" s="201"/>
      <c r="IZ137" s="44"/>
      <c r="JA137" s="201"/>
      <c r="JB137" s="201"/>
      <c r="JC137" s="44"/>
      <c r="JD137" s="201"/>
      <c r="JE137" s="201"/>
      <c r="JF137" s="44"/>
      <c r="JG137" s="201"/>
      <c r="JH137" s="201"/>
      <c r="JI137" s="44"/>
      <c r="JJ137" s="201"/>
      <c r="JK137" s="201"/>
      <c r="JL137" s="44"/>
      <c r="JM137" s="201"/>
      <c r="JN137" s="201"/>
      <c r="JO137" s="44"/>
      <c r="JP137" s="201"/>
      <c r="JQ137" s="201"/>
      <c r="JR137" s="44"/>
      <c r="JS137" s="201"/>
      <c r="JT137" s="201"/>
      <c r="JU137" s="44"/>
      <c r="JV137" s="201"/>
      <c r="JW137" s="201"/>
      <c r="JX137" s="44"/>
      <c r="JY137" s="201"/>
      <c r="JZ137" s="201"/>
      <c r="KA137" s="44"/>
      <c r="KB137" s="201"/>
      <c r="KC137" s="201"/>
      <c r="KD137" s="44"/>
      <c r="KE137" s="201"/>
      <c r="KF137" s="201"/>
      <c r="KG137" s="44"/>
      <c r="KH137" s="201"/>
      <c r="KI137" s="201"/>
      <c r="KJ137" s="44"/>
      <c r="KK137" s="201"/>
      <c r="KL137" s="201"/>
      <c r="KM137" s="44"/>
      <c r="KN137" s="201"/>
      <c r="KO137" s="201"/>
      <c r="KP137" s="44"/>
      <c r="KQ137" s="201"/>
      <c r="KR137" s="201"/>
      <c r="KS137" s="44"/>
      <c r="KT137" s="201"/>
      <c r="KU137" s="201"/>
      <c r="KV137" s="44"/>
      <c r="KW137" s="201"/>
      <c r="KX137" s="201"/>
      <c r="KY137" s="44"/>
      <c r="KZ137" s="201"/>
      <c r="LA137" s="201"/>
      <c r="LB137" s="44"/>
      <c r="LC137" s="201"/>
      <c r="LD137" s="201"/>
      <c r="LE137" s="44"/>
      <c r="LF137" s="201"/>
      <c r="LG137" s="201"/>
      <c r="LH137" s="44"/>
      <c r="LI137" s="201"/>
      <c r="LJ137" s="201"/>
      <c r="LK137" s="44"/>
      <c r="LL137" s="201"/>
      <c r="LM137" s="201"/>
      <c r="LN137" s="44"/>
      <c r="LO137" s="201"/>
      <c r="LP137" s="201"/>
      <c r="LQ137" s="44"/>
      <c r="LR137" s="201"/>
      <c r="LS137" s="201"/>
      <c r="LT137" s="44"/>
      <c r="LU137" s="201"/>
      <c r="LV137" s="201"/>
      <c r="LW137" s="44"/>
      <c r="LX137" s="201"/>
      <c r="LY137" s="201"/>
      <c r="LZ137" s="44"/>
      <c r="MA137" s="201"/>
      <c r="MB137" s="201"/>
      <c r="MC137" s="44"/>
      <c r="MD137" s="201"/>
      <c r="ME137" s="201"/>
      <c r="MF137" s="44"/>
      <c r="MG137" s="201"/>
      <c r="MH137" s="201"/>
      <c r="MI137" s="44"/>
      <c r="MJ137" s="201"/>
      <c r="MK137" s="201"/>
      <c r="ML137" s="44"/>
      <c r="MM137" s="201"/>
      <c r="MN137" s="201"/>
      <c r="MO137" s="44"/>
      <c r="MP137" s="201"/>
      <c r="MQ137" s="201"/>
      <c r="MR137" s="44"/>
      <c r="MS137" s="201"/>
      <c r="MT137" s="201"/>
      <c r="MU137" s="44"/>
    </row>
    <row r="138" spans="5:359" x14ac:dyDescent="0.25">
      <c r="E138" s="61" t="s">
        <v>736</v>
      </c>
      <c r="F138" s="201"/>
      <c r="G138" s="201"/>
      <c r="H138" s="44"/>
      <c r="I138" s="201"/>
      <c r="J138" s="201"/>
      <c r="K138" s="44"/>
      <c r="L138" s="201">
        <v>1081</v>
      </c>
      <c r="M138" s="201">
        <v>540.5</v>
      </c>
      <c r="N138" s="44">
        <v>2</v>
      </c>
      <c r="O138" s="201">
        <v>1030</v>
      </c>
      <c r="P138" s="201">
        <v>515</v>
      </c>
      <c r="Q138" s="44">
        <v>2</v>
      </c>
      <c r="R138" s="201">
        <v>1030</v>
      </c>
      <c r="S138" s="201">
        <v>515</v>
      </c>
      <c r="T138" s="44">
        <v>2</v>
      </c>
      <c r="U138" s="201"/>
      <c r="V138" s="201"/>
      <c r="W138" s="44"/>
      <c r="X138" s="201"/>
      <c r="Y138" s="201"/>
      <c r="Z138" s="44"/>
      <c r="AA138" s="201">
        <v>527.88</v>
      </c>
      <c r="AB138" s="201">
        <v>527.88</v>
      </c>
      <c r="AC138" s="44">
        <v>1</v>
      </c>
      <c r="AD138" s="201">
        <v>2635</v>
      </c>
      <c r="AE138" s="201">
        <v>545</v>
      </c>
      <c r="AF138" s="44">
        <v>5</v>
      </c>
      <c r="AG138" s="201">
        <v>2120</v>
      </c>
      <c r="AH138" s="201">
        <v>545</v>
      </c>
      <c r="AI138" s="44">
        <v>4</v>
      </c>
      <c r="AJ138" s="201">
        <v>9785</v>
      </c>
      <c r="AK138" s="201">
        <v>515</v>
      </c>
      <c r="AL138" s="44">
        <v>19</v>
      </c>
      <c r="AM138" s="201">
        <v>515</v>
      </c>
      <c r="AN138" s="201">
        <v>515</v>
      </c>
      <c r="AO138" s="44">
        <v>1</v>
      </c>
      <c r="AP138" s="201">
        <v>506</v>
      </c>
      <c r="AQ138" s="201">
        <v>506</v>
      </c>
      <c r="AR138" s="44">
        <v>1</v>
      </c>
      <c r="AS138" s="201">
        <v>2042</v>
      </c>
      <c r="AT138" s="201">
        <v>512</v>
      </c>
      <c r="AU138" s="44">
        <v>4</v>
      </c>
      <c r="AV138" s="201">
        <v>4875</v>
      </c>
      <c r="AW138" s="201">
        <v>530</v>
      </c>
      <c r="AX138" s="44">
        <v>9</v>
      </c>
      <c r="AY138" s="201">
        <v>2575</v>
      </c>
      <c r="AZ138" s="201">
        <v>515</v>
      </c>
      <c r="BA138" s="44">
        <v>5</v>
      </c>
      <c r="BB138" s="201">
        <v>5630</v>
      </c>
      <c r="BC138" s="201">
        <v>545</v>
      </c>
      <c r="BD138" s="44">
        <v>10</v>
      </c>
      <c r="BE138" s="201"/>
      <c r="BF138" s="201"/>
      <c r="BG138" s="44"/>
      <c r="BH138" s="201">
        <v>1030</v>
      </c>
      <c r="BI138" s="201">
        <v>515</v>
      </c>
      <c r="BJ138" s="44">
        <v>2</v>
      </c>
      <c r="BK138" s="201">
        <v>2300</v>
      </c>
      <c r="BL138" s="201">
        <v>575</v>
      </c>
      <c r="BM138" s="44">
        <v>4</v>
      </c>
      <c r="BN138" s="201"/>
      <c r="BO138" s="201"/>
      <c r="BP138" s="44"/>
      <c r="BQ138" s="201">
        <v>3090</v>
      </c>
      <c r="BR138" s="201">
        <v>515</v>
      </c>
      <c r="BS138" s="44">
        <v>6</v>
      </c>
      <c r="BT138" s="201">
        <v>515</v>
      </c>
      <c r="BU138" s="201">
        <v>515</v>
      </c>
      <c r="BV138" s="44">
        <v>1</v>
      </c>
      <c r="BW138" s="201"/>
      <c r="BX138" s="201"/>
      <c r="BY138" s="44"/>
      <c r="BZ138" s="201">
        <v>3090</v>
      </c>
      <c r="CA138" s="201">
        <v>515</v>
      </c>
      <c r="CB138" s="44">
        <v>6</v>
      </c>
      <c r="CC138" s="201">
        <v>2575</v>
      </c>
      <c r="CD138" s="201">
        <v>515</v>
      </c>
      <c r="CE138" s="44">
        <v>5</v>
      </c>
      <c r="CF138" s="201"/>
      <c r="CG138" s="201"/>
      <c r="CH138" s="44"/>
      <c r="CI138" s="201">
        <v>1545</v>
      </c>
      <c r="CJ138" s="201">
        <v>515</v>
      </c>
      <c r="CK138" s="44">
        <v>3</v>
      </c>
      <c r="CL138" s="201">
        <v>4120</v>
      </c>
      <c r="CM138" s="201">
        <v>515</v>
      </c>
      <c r="CN138" s="44">
        <v>8</v>
      </c>
      <c r="CO138" s="201">
        <v>2575</v>
      </c>
      <c r="CP138" s="201">
        <v>515</v>
      </c>
      <c r="CQ138" s="44">
        <v>5</v>
      </c>
      <c r="CR138" s="201">
        <v>1030</v>
      </c>
      <c r="CS138" s="201">
        <v>515</v>
      </c>
      <c r="CT138" s="44">
        <v>2</v>
      </c>
      <c r="CU138" s="201">
        <v>3090</v>
      </c>
      <c r="CV138" s="201">
        <v>515</v>
      </c>
      <c r="CW138" s="44">
        <v>6</v>
      </c>
      <c r="CX138" s="201">
        <v>4635</v>
      </c>
      <c r="CY138" s="201">
        <v>515</v>
      </c>
      <c r="CZ138" s="44">
        <v>9</v>
      </c>
      <c r="DA138" s="201">
        <v>3090</v>
      </c>
      <c r="DB138" s="201">
        <v>515</v>
      </c>
      <c r="DC138" s="44">
        <v>6</v>
      </c>
      <c r="DD138" s="201">
        <v>2060</v>
      </c>
      <c r="DE138" s="201">
        <v>515</v>
      </c>
      <c r="DF138" s="44">
        <v>4</v>
      </c>
      <c r="DG138" s="201">
        <v>5150</v>
      </c>
      <c r="DH138" s="201">
        <v>515</v>
      </c>
      <c r="DI138" s="44">
        <v>10</v>
      </c>
      <c r="DJ138" s="201">
        <v>7210</v>
      </c>
      <c r="DK138" s="201">
        <v>515</v>
      </c>
      <c r="DL138" s="44">
        <v>14</v>
      </c>
      <c r="DM138" s="201">
        <v>8755</v>
      </c>
      <c r="DN138" s="201">
        <v>515</v>
      </c>
      <c r="DO138" s="44">
        <v>17</v>
      </c>
      <c r="DP138" s="201"/>
      <c r="DQ138" s="201"/>
      <c r="DR138" s="44"/>
      <c r="DS138" s="201">
        <v>1030</v>
      </c>
      <c r="DT138" s="201">
        <v>515</v>
      </c>
      <c r="DU138" s="44">
        <v>2</v>
      </c>
      <c r="DV138" s="201">
        <v>515</v>
      </c>
      <c r="DW138" s="201">
        <v>515</v>
      </c>
      <c r="DX138" s="44">
        <v>1</v>
      </c>
      <c r="DY138" s="201">
        <v>6695</v>
      </c>
      <c r="DZ138" s="201">
        <v>515</v>
      </c>
      <c r="EA138" s="44">
        <v>13</v>
      </c>
      <c r="EB138" s="201">
        <v>1545</v>
      </c>
      <c r="EC138" s="201">
        <v>515</v>
      </c>
      <c r="ED138" s="44">
        <v>3</v>
      </c>
      <c r="EE138" s="201">
        <v>1545</v>
      </c>
      <c r="EF138" s="201">
        <v>515</v>
      </c>
      <c r="EG138" s="44">
        <v>3</v>
      </c>
      <c r="EH138" s="201"/>
      <c r="EI138" s="201"/>
      <c r="EJ138" s="44"/>
      <c r="EK138" s="201">
        <v>2575</v>
      </c>
      <c r="EL138" s="201">
        <v>515</v>
      </c>
      <c r="EM138" s="44">
        <v>5</v>
      </c>
      <c r="EN138" s="201">
        <v>7210</v>
      </c>
      <c r="EO138" s="201">
        <v>515</v>
      </c>
      <c r="EP138" s="44">
        <v>14</v>
      </c>
      <c r="EQ138" s="201">
        <v>8755</v>
      </c>
      <c r="ER138" s="201">
        <v>515</v>
      </c>
      <c r="ES138" s="44">
        <v>17</v>
      </c>
      <c r="ET138" s="201">
        <v>3605</v>
      </c>
      <c r="EU138" s="201">
        <v>515</v>
      </c>
      <c r="EV138" s="44">
        <v>7</v>
      </c>
      <c r="EW138" s="201">
        <v>4635</v>
      </c>
      <c r="EX138" s="201">
        <v>515</v>
      </c>
      <c r="EY138" s="44">
        <v>9</v>
      </c>
      <c r="EZ138" s="201">
        <v>4635</v>
      </c>
      <c r="FA138" s="201">
        <v>515</v>
      </c>
      <c r="FB138" s="44">
        <v>9</v>
      </c>
      <c r="FC138" s="201">
        <v>3090</v>
      </c>
      <c r="FD138" s="201">
        <v>515</v>
      </c>
      <c r="FE138" s="44">
        <v>6</v>
      </c>
      <c r="FF138" s="201">
        <v>1545</v>
      </c>
      <c r="FG138" s="201">
        <v>515</v>
      </c>
      <c r="FH138" s="44">
        <v>3</v>
      </c>
      <c r="FI138" s="201">
        <v>2060</v>
      </c>
      <c r="FJ138" s="201">
        <v>515</v>
      </c>
      <c r="FK138" s="44">
        <v>4</v>
      </c>
      <c r="FL138" s="201">
        <v>1545</v>
      </c>
      <c r="FM138" s="201">
        <v>515</v>
      </c>
      <c r="FN138" s="44">
        <v>3</v>
      </c>
      <c r="FO138" s="201">
        <v>10778.95</v>
      </c>
      <c r="FP138" s="201">
        <v>505.98750000000001</v>
      </c>
      <c r="FQ138" s="44">
        <v>21</v>
      </c>
      <c r="FR138" s="201">
        <v>3975.8</v>
      </c>
      <c r="FS138" s="201">
        <v>496.97500000000002</v>
      </c>
      <c r="FT138" s="44">
        <v>8</v>
      </c>
      <c r="FU138" s="201">
        <v>3605</v>
      </c>
      <c r="FV138" s="201">
        <v>515</v>
      </c>
      <c r="FW138" s="44">
        <v>7</v>
      </c>
      <c r="FX138" s="201">
        <v>5556.85</v>
      </c>
      <c r="FY138" s="201">
        <v>507.78999999999996</v>
      </c>
      <c r="FZ138" s="44">
        <v>11</v>
      </c>
      <c r="GA138" s="201">
        <v>5665</v>
      </c>
      <c r="GB138" s="201">
        <v>515</v>
      </c>
      <c r="GC138" s="44">
        <v>11</v>
      </c>
      <c r="GD138" s="201">
        <v>3090</v>
      </c>
      <c r="GE138" s="201">
        <v>515</v>
      </c>
      <c r="GF138" s="44">
        <v>6</v>
      </c>
      <c r="GG138" s="201">
        <v>2023.95</v>
      </c>
      <c r="GH138" s="201">
        <v>502.98333333333335</v>
      </c>
      <c r="GI138" s="44">
        <v>4</v>
      </c>
      <c r="GJ138" s="201">
        <v>4490.8</v>
      </c>
      <c r="GK138" s="201">
        <v>505.98750000000001</v>
      </c>
      <c r="GL138" s="44">
        <v>9</v>
      </c>
      <c r="GM138" s="201">
        <v>1545</v>
      </c>
      <c r="GN138" s="201">
        <v>515</v>
      </c>
      <c r="GO138" s="44">
        <v>3</v>
      </c>
      <c r="GP138" s="201">
        <v>3090</v>
      </c>
      <c r="GQ138" s="201">
        <v>515</v>
      </c>
      <c r="GR138" s="44">
        <v>6</v>
      </c>
      <c r="GS138" s="201">
        <v>5150</v>
      </c>
      <c r="GT138" s="201">
        <v>515</v>
      </c>
      <c r="GU138" s="44">
        <v>10</v>
      </c>
      <c r="GV138" s="201">
        <v>7210</v>
      </c>
      <c r="GW138" s="201">
        <v>515</v>
      </c>
      <c r="GX138" s="44">
        <v>14</v>
      </c>
      <c r="GY138" s="201">
        <v>515</v>
      </c>
      <c r="GZ138" s="201">
        <v>515</v>
      </c>
      <c r="HA138" s="44">
        <v>1</v>
      </c>
      <c r="HB138" s="201">
        <v>1030</v>
      </c>
      <c r="HC138" s="201">
        <v>515</v>
      </c>
      <c r="HD138" s="44">
        <v>2</v>
      </c>
      <c r="HE138" s="201">
        <v>2575</v>
      </c>
      <c r="HF138" s="201">
        <v>515</v>
      </c>
      <c r="HG138" s="44">
        <v>5</v>
      </c>
      <c r="HH138" s="201">
        <v>5150</v>
      </c>
      <c r="HI138" s="201">
        <v>515</v>
      </c>
      <c r="HJ138" s="44">
        <v>10</v>
      </c>
      <c r="HK138" s="201">
        <v>2575</v>
      </c>
      <c r="HL138" s="201">
        <v>515</v>
      </c>
      <c r="HM138" s="44">
        <v>5</v>
      </c>
      <c r="HN138" s="201">
        <v>3605</v>
      </c>
      <c r="HO138" s="201">
        <v>515</v>
      </c>
      <c r="HP138" s="44">
        <v>7</v>
      </c>
      <c r="HQ138" s="201">
        <v>4120</v>
      </c>
      <c r="HR138" s="201">
        <v>515</v>
      </c>
      <c r="HS138" s="44">
        <v>8</v>
      </c>
      <c r="HT138" s="201">
        <v>3090</v>
      </c>
      <c r="HU138" s="201">
        <v>515</v>
      </c>
      <c r="HV138" s="44">
        <v>6</v>
      </c>
      <c r="HW138" s="201"/>
      <c r="HX138" s="201"/>
      <c r="HY138" s="44"/>
      <c r="HZ138" s="201"/>
      <c r="IA138" s="201"/>
      <c r="IB138" s="44"/>
      <c r="IC138" s="201">
        <v>5665</v>
      </c>
      <c r="ID138" s="201">
        <v>515</v>
      </c>
      <c r="IE138" s="44">
        <v>11</v>
      </c>
      <c r="IF138" s="201">
        <v>4635</v>
      </c>
      <c r="IG138" s="201">
        <v>515</v>
      </c>
      <c r="IH138" s="44">
        <v>9</v>
      </c>
      <c r="II138" s="201">
        <v>4635</v>
      </c>
      <c r="IJ138" s="201">
        <v>515</v>
      </c>
      <c r="IK138" s="44">
        <v>9</v>
      </c>
      <c r="IL138" s="201">
        <v>7210</v>
      </c>
      <c r="IM138" s="201">
        <v>515</v>
      </c>
      <c r="IN138" s="44">
        <v>14</v>
      </c>
      <c r="IO138" s="201">
        <v>4120</v>
      </c>
      <c r="IP138" s="201">
        <v>515</v>
      </c>
      <c r="IQ138" s="44">
        <v>8</v>
      </c>
      <c r="IR138" s="201">
        <v>1545</v>
      </c>
      <c r="IS138" s="201">
        <v>515</v>
      </c>
      <c r="IT138" s="44">
        <v>3</v>
      </c>
      <c r="IU138" s="201">
        <v>3090</v>
      </c>
      <c r="IV138" s="201">
        <v>515</v>
      </c>
      <c r="IW138" s="44">
        <v>6</v>
      </c>
      <c r="IX138" s="201">
        <v>4635</v>
      </c>
      <c r="IY138" s="201">
        <v>515</v>
      </c>
      <c r="IZ138" s="44">
        <v>9</v>
      </c>
      <c r="JA138" s="201">
        <v>7725</v>
      </c>
      <c r="JB138" s="201">
        <v>515</v>
      </c>
      <c r="JC138" s="44">
        <v>15</v>
      </c>
      <c r="JD138" s="201">
        <v>2060</v>
      </c>
      <c r="JE138" s="201">
        <v>515</v>
      </c>
      <c r="JF138" s="44">
        <v>4</v>
      </c>
      <c r="JG138" s="201">
        <v>3605</v>
      </c>
      <c r="JH138" s="201">
        <v>515</v>
      </c>
      <c r="JI138" s="44">
        <v>7</v>
      </c>
      <c r="JJ138" s="201">
        <v>2060</v>
      </c>
      <c r="JK138" s="201">
        <v>515</v>
      </c>
      <c r="JL138" s="44">
        <v>4</v>
      </c>
      <c r="JM138" s="201">
        <v>5150</v>
      </c>
      <c r="JN138" s="201">
        <v>515</v>
      </c>
      <c r="JO138" s="44">
        <v>10</v>
      </c>
      <c r="JP138" s="201">
        <v>5150</v>
      </c>
      <c r="JQ138" s="201">
        <v>515</v>
      </c>
      <c r="JR138" s="44">
        <v>10</v>
      </c>
      <c r="JS138" s="201"/>
      <c r="JT138" s="201"/>
      <c r="JU138" s="44"/>
      <c r="JV138" s="201">
        <v>1545</v>
      </c>
      <c r="JW138" s="201">
        <v>515</v>
      </c>
      <c r="JX138" s="44">
        <v>3</v>
      </c>
      <c r="JY138" s="201">
        <v>2060</v>
      </c>
      <c r="JZ138" s="201">
        <v>515</v>
      </c>
      <c r="KA138" s="44">
        <v>4</v>
      </c>
      <c r="KB138" s="201">
        <v>515</v>
      </c>
      <c r="KC138" s="201">
        <v>515</v>
      </c>
      <c r="KD138" s="44">
        <v>1</v>
      </c>
      <c r="KE138" s="201">
        <v>3605</v>
      </c>
      <c r="KF138" s="201">
        <v>515</v>
      </c>
      <c r="KG138" s="44">
        <v>7</v>
      </c>
      <c r="KH138" s="201">
        <v>5150</v>
      </c>
      <c r="KI138" s="201">
        <v>515</v>
      </c>
      <c r="KJ138" s="44">
        <v>10</v>
      </c>
      <c r="KK138" s="201"/>
      <c r="KL138" s="201"/>
      <c r="KM138" s="44"/>
      <c r="KN138" s="201">
        <v>1493</v>
      </c>
      <c r="KO138" s="201">
        <v>502</v>
      </c>
      <c r="KP138" s="44">
        <v>3</v>
      </c>
      <c r="KQ138" s="201">
        <v>3090</v>
      </c>
      <c r="KR138" s="201">
        <v>515</v>
      </c>
      <c r="KS138" s="44">
        <v>6</v>
      </c>
      <c r="KT138" s="201">
        <v>4635</v>
      </c>
      <c r="KU138" s="201">
        <v>515</v>
      </c>
      <c r="KV138" s="44">
        <v>9</v>
      </c>
      <c r="KW138" s="201">
        <v>3090</v>
      </c>
      <c r="KX138" s="201">
        <v>515</v>
      </c>
      <c r="KY138" s="44">
        <v>6</v>
      </c>
      <c r="KZ138" s="201">
        <v>4120</v>
      </c>
      <c r="LA138" s="201">
        <v>515</v>
      </c>
      <c r="LB138" s="44">
        <v>8</v>
      </c>
      <c r="LC138" s="201">
        <v>6154</v>
      </c>
      <c r="LD138" s="201">
        <v>502</v>
      </c>
      <c r="LE138" s="44">
        <v>12</v>
      </c>
      <c r="LF138" s="201">
        <v>4635</v>
      </c>
      <c r="LG138" s="201">
        <v>515</v>
      </c>
      <c r="LH138" s="44">
        <v>9</v>
      </c>
      <c r="LI138" s="201">
        <v>2575</v>
      </c>
      <c r="LJ138" s="201">
        <v>515</v>
      </c>
      <c r="LK138" s="44">
        <v>5</v>
      </c>
      <c r="LL138" s="201">
        <v>4635</v>
      </c>
      <c r="LM138" s="201">
        <v>515</v>
      </c>
      <c r="LN138" s="44">
        <v>9</v>
      </c>
      <c r="LO138" s="201">
        <v>2575</v>
      </c>
      <c r="LP138" s="201">
        <v>515</v>
      </c>
      <c r="LQ138" s="44">
        <v>5</v>
      </c>
      <c r="LR138" s="201">
        <v>3605</v>
      </c>
      <c r="LS138" s="201">
        <v>515</v>
      </c>
      <c r="LT138" s="44">
        <v>7</v>
      </c>
      <c r="LU138" s="201">
        <v>6461</v>
      </c>
      <c r="LV138" s="201">
        <v>609.22222199999999</v>
      </c>
      <c r="LW138" s="44">
        <v>11</v>
      </c>
      <c r="LX138" s="201">
        <v>3090</v>
      </c>
      <c r="LY138" s="201">
        <v>515</v>
      </c>
      <c r="LZ138" s="44">
        <v>6</v>
      </c>
      <c r="MA138" s="201">
        <v>1004</v>
      </c>
      <c r="MB138" s="201">
        <v>502</v>
      </c>
      <c r="MC138" s="44">
        <v>2</v>
      </c>
      <c r="MD138" s="201">
        <v>5561</v>
      </c>
      <c r="ME138" s="201">
        <v>505.25</v>
      </c>
      <c r="MF138" s="44">
        <v>11</v>
      </c>
      <c r="MG138" s="201"/>
      <c r="MH138" s="201"/>
      <c r="MI138" s="44"/>
      <c r="MJ138" s="201"/>
      <c r="MK138" s="201"/>
      <c r="ML138" s="44"/>
      <c r="MM138" s="201"/>
      <c r="MN138" s="201"/>
      <c r="MO138" s="44"/>
      <c r="MP138" s="201"/>
      <c r="MQ138" s="201"/>
      <c r="MR138" s="44"/>
      <c r="MS138" s="201"/>
      <c r="MT138" s="201"/>
      <c r="MU138" s="44"/>
    </row>
    <row r="139" spans="5:359" x14ac:dyDescent="0.25">
      <c r="E139" s="61" t="s">
        <v>1044</v>
      </c>
      <c r="F139" s="201"/>
      <c r="G139" s="201"/>
      <c r="H139" s="44"/>
      <c r="I139" s="201"/>
      <c r="J139" s="201"/>
      <c r="K139" s="44"/>
      <c r="L139" s="201"/>
      <c r="M139" s="201"/>
      <c r="N139" s="44"/>
      <c r="O139" s="201"/>
      <c r="P139" s="201"/>
      <c r="Q139" s="44"/>
      <c r="R139" s="201"/>
      <c r="S139" s="201"/>
      <c r="T139" s="44"/>
      <c r="U139" s="201"/>
      <c r="V139" s="201"/>
      <c r="W139" s="44"/>
      <c r="X139" s="201"/>
      <c r="Y139" s="201"/>
      <c r="Z139" s="44"/>
      <c r="AA139" s="201"/>
      <c r="AB139" s="201"/>
      <c r="AC139" s="44"/>
      <c r="AD139" s="201"/>
      <c r="AE139" s="201"/>
      <c r="AF139" s="44"/>
      <c r="AG139" s="201"/>
      <c r="AH139" s="201"/>
      <c r="AI139" s="44"/>
      <c r="AJ139" s="201"/>
      <c r="AK139" s="201"/>
      <c r="AL139" s="44"/>
      <c r="AM139" s="201"/>
      <c r="AN139" s="201"/>
      <c r="AO139" s="44"/>
      <c r="AP139" s="201"/>
      <c r="AQ139" s="201"/>
      <c r="AR139" s="44"/>
      <c r="AS139" s="201"/>
      <c r="AT139" s="201"/>
      <c r="AU139" s="44"/>
      <c r="AV139" s="201"/>
      <c r="AW139" s="201"/>
      <c r="AX139" s="44"/>
      <c r="AY139" s="201"/>
      <c r="AZ139" s="201"/>
      <c r="BA139" s="44"/>
      <c r="BB139" s="201">
        <v>2100</v>
      </c>
      <c r="BC139" s="201">
        <v>1050</v>
      </c>
      <c r="BD139" s="44">
        <v>2</v>
      </c>
      <c r="BE139" s="201"/>
      <c r="BF139" s="201"/>
      <c r="BG139" s="44"/>
      <c r="BH139" s="201"/>
      <c r="BI139" s="201"/>
      <c r="BJ139" s="44"/>
      <c r="BK139" s="201"/>
      <c r="BL139" s="201"/>
      <c r="BM139" s="44"/>
      <c r="BN139" s="201"/>
      <c r="BO139" s="201"/>
      <c r="BP139" s="44"/>
      <c r="BQ139" s="201"/>
      <c r="BR139" s="201"/>
      <c r="BS139" s="44"/>
      <c r="BT139" s="201"/>
      <c r="BU139" s="201"/>
      <c r="BV139" s="44"/>
      <c r="BW139" s="201"/>
      <c r="BX139" s="201"/>
      <c r="BY139" s="44"/>
      <c r="BZ139" s="201"/>
      <c r="CA139" s="201"/>
      <c r="CB139" s="44"/>
      <c r="CC139" s="201"/>
      <c r="CD139" s="201"/>
      <c r="CE139" s="44"/>
      <c r="CF139" s="201"/>
      <c r="CG139" s="201"/>
      <c r="CH139" s="44"/>
      <c r="CI139" s="201"/>
      <c r="CJ139" s="201"/>
      <c r="CK139" s="44"/>
      <c r="CL139" s="201"/>
      <c r="CM139" s="201"/>
      <c r="CN139" s="44"/>
      <c r="CO139" s="201"/>
      <c r="CP139" s="201"/>
      <c r="CQ139" s="44"/>
      <c r="CR139" s="201">
        <v>1969.09</v>
      </c>
      <c r="CS139" s="201">
        <v>1969.09</v>
      </c>
      <c r="CT139" s="44">
        <v>1</v>
      </c>
      <c r="CU139" s="201"/>
      <c r="CV139" s="201"/>
      <c r="CW139" s="44"/>
      <c r="CX139" s="201"/>
      <c r="CY139" s="201"/>
      <c r="CZ139" s="44"/>
      <c r="DA139" s="201"/>
      <c r="DB139" s="201"/>
      <c r="DC139" s="44"/>
      <c r="DD139" s="201">
        <v>9596.17</v>
      </c>
      <c r="DE139" s="201">
        <v>1916.4225000000001</v>
      </c>
      <c r="DF139" s="44">
        <v>5</v>
      </c>
      <c r="DG139" s="201"/>
      <c r="DH139" s="201"/>
      <c r="DI139" s="44"/>
      <c r="DJ139" s="201"/>
      <c r="DK139" s="201"/>
      <c r="DL139" s="44"/>
      <c r="DM139" s="201"/>
      <c r="DN139" s="201"/>
      <c r="DO139" s="44"/>
      <c r="DP139" s="201"/>
      <c r="DQ139" s="201"/>
      <c r="DR139" s="44"/>
      <c r="DS139" s="201"/>
      <c r="DT139" s="201"/>
      <c r="DU139" s="44"/>
      <c r="DV139" s="201"/>
      <c r="DW139" s="201"/>
      <c r="DX139" s="44"/>
      <c r="DY139" s="201"/>
      <c r="DZ139" s="201"/>
      <c r="EA139" s="44"/>
      <c r="EB139" s="201"/>
      <c r="EC139" s="201"/>
      <c r="ED139" s="44"/>
      <c r="EE139" s="201"/>
      <c r="EF139" s="201"/>
      <c r="EG139" s="44"/>
      <c r="EH139" s="201"/>
      <c r="EI139" s="201"/>
      <c r="EJ139" s="44"/>
      <c r="EK139" s="201"/>
      <c r="EL139" s="201"/>
      <c r="EM139" s="44"/>
      <c r="EN139" s="201"/>
      <c r="EO139" s="201"/>
      <c r="EP139" s="44"/>
      <c r="EQ139" s="201"/>
      <c r="ER139" s="201"/>
      <c r="ES139" s="44"/>
      <c r="ET139" s="201">
        <v>1874.25</v>
      </c>
      <c r="EU139" s="201">
        <v>1874.25</v>
      </c>
      <c r="EV139" s="44">
        <v>1</v>
      </c>
      <c r="EW139" s="201">
        <v>3748.5</v>
      </c>
      <c r="EX139" s="201">
        <v>1874.25</v>
      </c>
      <c r="EY139" s="44">
        <v>2</v>
      </c>
      <c r="EZ139" s="201"/>
      <c r="FA139" s="201"/>
      <c r="FB139" s="44"/>
      <c r="FC139" s="201"/>
      <c r="FD139" s="201"/>
      <c r="FE139" s="44"/>
      <c r="FF139" s="201"/>
      <c r="FG139" s="201"/>
      <c r="FH139" s="44"/>
      <c r="FI139" s="201"/>
      <c r="FJ139" s="201"/>
      <c r="FK139" s="44"/>
      <c r="FL139" s="201"/>
      <c r="FM139" s="201"/>
      <c r="FN139" s="44"/>
      <c r="FO139" s="201"/>
      <c r="FP139" s="201"/>
      <c r="FQ139" s="44"/>
      <c r="FR139" s="201"/>
      <c r="FS139" s="201"/>
      <c r="FT139" s="44"/>
      <c r="FU139" s="201"/>
      <c r="FV139" s="201"/>
      <c r="FW139" s="44"/>
      <c r="FX139" s="201">
        <v>5458.9800000000005</v>
      </c>
      <c r="FY139" s="201">
        <v>1819.66</v>
      </c>
      <c r="FZ139" s="44">
        <v>3</v>
      </c>
      <c r="GA139" s="201"/>
      <c r="GB139" s="201"/>
      <c r="GC139" s="44"/>
      <c r="GD139" s="201">
        <v>5458.9800000000005</v>
      </c>
      <c r="GE139" s="201">
        <v>1819.66</v>
      </c>
      <c r="GF139" s="44">
        <v>3</v>
      </c>
      <c r="GG139" s="201"/>
      <c r="GH139" s="201"/>
      <c r="GI139" s="44"/>
      <c r="GJ139" s="201"/>
      <c r="GK139" s="201"/>
      <c r="GL139" s="44"/>
      <c r="GM139" s="201"/>
      <c r="GN139" s="201"/>
      <c r="GO139" s="44"/>
      <c r="GP139" s="201"/>
      <c r="GQ139" s="201"/>
      <c r="GR139" s="44"/>
      <c r="GS139" s="201"/>
      <c r="GT139" s="201"/>
      <c r="GU139" s="44"/>
      <c r="GV139" s="201"/>
      <c r="GW139" s="201"/>
      <c r="GX139" s="44"/>
      <c r="GY139" s="201"/>
      <c r="GZ139" s="201"/>
      <c r="HA139" s="44"/>
      <c r="HB139" s="201"/>
      <c r="HC139" s="201"/>
      <c r="HD139" s="44"/>
      <c r="HE139" s="201"/>
      <c r="HF139" s="201"/>
      <c r="HG139" s="44"/>
      <c r="HH139" s="201">
        <v>3533.32</v>
      </c>
      <c r="HI139" s="201">
        <v>1766.66</v>
      </c>
      <c r="HJ139" s="44">
        <v>2</v>
      </c>
      <c r="HK139" s="201">
        <v>1175</v>
      </c>
      <c r="HL139" s="201">
        <v>1175</v>
      </c>
      <c r="HM139" s="44">
        <v>1</v>
      </c>
      <c r="HN139" s="201"/>
      <c r="HO139" s="201"/>
      <c r="HP139" s="44"/>
      <c r="HQ139" s="201"/>
      <c r="HR139" s="201"/>
      <c r="HS139" s="44"/>
      <c r="HT139" s="201"/>
      <c r="HU139" s="201"/>
      <c r="HV139" s="44"/>
      <c r="HW139" s="201"/>
      <c r="HX139" s="201"/>
      <c r="HY139" s="44"/>
      <c r="HZ139" s="201"/>
      <c r="IA139" s="201"/>
      <c r="IB139" s="44"/>
      <c r="IC139" s="201"/>
      <c r="ID139" s="201"/>
      <c r="IE139" s="44"/>
      <c r="IF139" s="201"/>
      <c r="IG139" s="201"/>
      <c r="IH139" s="44"/>
      <c r="II139" s="201"/>
      <c r="IJ139" s="201"/>
      <c r="IK139" s="44"/>
      <c r="IL139" s="201"/>
      <c r="IM139" s="201"/>
      <c r="IN139" s="44"/>
      <c r="IO139" s="201"/>
      <c r="IP139" s="201"/>
      <c r="IQ139" s="44"/>
      <c r="IR139" s="201">
        <v>1766.66</v>
      </c>
      <c r="IS139" s="201">
        <v>1766.66</v>
      </c>
      <c r="IT139" s="44">
        <v>1</v>
      </c>
      <c r="IU139" s="201"/>
      <c r="IV139" s="201"/>
      <c r="IW139" s="44"/>
      <c r="IX139" s="201"/>
      <c r="IY139" s="201"/>
      <c r="IZ139" s="44"/>
      <c r="JA139" s="201"/>
      <c r="JB139" s="201"/>
      <c r="JC139" s="44"/>
      <c r="JD139" s="201"/>
      <c r="JE139" s="201"/>
      <c r="JF139" s="44"/>
      <c r="JG139" s="201"/>
      <c r="JH139" s="201"/>
      <c r="JI139" s="44"/>
      <c r="JJ139" s="201"/>
      <c r="JK139" s="201"/>
      <c r="JL139" s="44"/>
      <c r="JM139" s="201"/>
      <c r="JN139" s="201"/>
      <c r="JO139" s="44"/>
      <c r="JP139" s="201"/>
      <c r="JQ139" s="201"/>
      <c r="JR139" s="44"/>
      <c r="JS139" s="201"/>
      <c r="JT139" s="201"/>
      <c r="JU139" s="44"/>
      <c r="JV139" s="201"/>
      <c r="JW139" s="201"/>
      <c r="JX139" s="44"/>
      <c r="JY139" s="201"/>
      <c r="JZ139" s="201"/>
      <c r="KA139" s="44"/>
      <c r="KB139" s="201"/>
      <c r="KC139" s="201"/>
      <c r="KD139" s="44"/>
      <c r="KE139" s="201"/>
      <c r="KF139" s="201"/>
      <c r="KG139" s="44"/>
      <c r="KH139" s="201">
        <v>1389</v>
      </c>
      <c r="KI139" s="201">
        <v>1389</v>
      </c>
      <c r="KJ139" s="44">
        <v>1</v>
      </c>
      <c r="KK139" s="201"/>
      <c r="KL139" s="201"/>
      <c r="KM139" s="44"/>
      <c r="KN139" s="201">
        <v>3472.56</v>
      </c>
      <c r="KO139" s="201">
        <v>1736.28</v>
      </c>
      <c r="KP139" s="44">
        <v>2</v>
      </c>
      <c r="KQ139" s="201"/>
      <c r="KR139" s="201"/>
      <c r="KS139" s="44"/>
      <c r="KT139" s="201"/>
      <c r="KU139" s="201"/>
      <c r="KV139" s="44"/>
      <c r="KW139" s="201"/>
      <c r="KX139" s="201"/>
      <c r="KY139" s="44"/>
      <c r="KZ139" s="201"/>
      <c r="LA139" s="201"/>
      <c r="LB139" s="44"/>
      <c r="LC139" s="201"/>
      <c r="LD139" s="201"/>
      <c r="LE139" s="44"/>
      <c r="LF139" s="201"/>
      <c r="LG139" s="201"/>
      <c r="LH139" s="44"/>
      <c r="LI139" s="201"/>
      <c r="LJ139" s="201"/>
      <c r="LK139" s="44"/>
      <c r="LL139" s="201"/>
      <c r="LM139" s="201"/>
      <c r="LN139" s="44"/>
      <c r="LO139" s="201"/>
      <c r="LP139" s="201"/>
      <c r="LQ139" s="44"/>
      <c r="LR139" s="201"/>
      <c r="LS139" s="201"/>
      <c r="LT139" s="44"/>
      <c r="LU139" s="201"/>
      <c r="LV139" s="201"/>
      <c r="LW139" s="44"/>
      <c r="LX139" s="201"/>
      <c r="LY139" s="201"/>
      <c r="LZ139" s="44"/>
      <c r="MA139" s="201"/>
      <c r="MB139" s="201"/>
      <c r="MC139" s="44"/>
      <c r="MD139" s="201"/>
      <c r="ME139" s="201"/>
      <c r="MF139" s="44"/>
      <c r="MG139" s="201"/>
      <c r="MH139" s="201"/>
      <c r="MI139" s="44"/>
      <c r="MJ139" s="201"/>
      <c r="MK139" s="201"/>
      <c r="ML139" s="44"/>
      <c r="MM139" s="201"/>
      <c r="MN139" s="201"/>
      <c r="MO139" s="44"/>
      <c r="MP139" s="201"/>
      <c r="MQ139" s="201"/>
      <c r="MR139" s="44"/>
      <c r="MS139" s="201"/>
      <c r="MT139" s="201"/>
      <c r="MU139" s="44"/>
    </row>
    <row r="140" spans="5:359" x14ac:dyDescent="0.25">
      <c r="E140" s="61" t="s">
        <v>1256</v>
      </c>
      <c r="F140" s="201"/>
      <c r="G140" s="201"/>
      <c r="H140" s="44"/>
      <c r="I140" s="201"/>
      <c r="J140" s="201"/>
      <c r="K140" s="44"/>
      <c r="L140" s="201"/>
      <c r="M140" s="201"/>
      <c r="N140" s="44"/>
      <c r="O140" s="201"/>
      <c r="P140" s="201"/>
      <c r="Q140" s="44"/>
      <c r="R140" s="201"/>
      <c r="S140" s="201"/>
      <c r="T140" s="44"/>
      <c r="U140" s="201"/>
      <c r="V140" s="201"/>
      <c r="W140" s="44"/>
      <c r="X140" s="201"/>
      <c r="Y140" s="201"/>
      <c r="Z140" s="44"/>
      <c r="AA140" s="201"/>
      <c r="AB140" s="201"/>
      <c r="AC140" s="44"/>
      <c r="AD140" s="201"/>
      <c r="AE140" s="201"/>
      <c r="AF140" s="44"/>
      <c r="AG140" s="201"/>
      <c r="AH140" s="201"/>
      <c r="AI140" s="44"/>
      <c r="AJ140" s="201"/>
      <c r="AK140" s="201"/>
      <c r="AL140" s="44"/>
      <c r="AM140" s="201"/>
      <c r="AN140" s="201"/>
      <c r="AO140" s="44"/>
      <c r="AP140" s="201"/>
      <c r="AQ140" s="201"/>
      <c r="AR140" s="44"/>
      <c r="AS140" s="201"/>
      <c r="AT140" s="201"/>
      <c r="AU140" s="44"/>
      <c r="AV140" s="201"/>
      <c r="AW140" s="201"/>
      <c r="AX140" s="44"/>
      <c r="AY140" s="201"/>
      <c r="AZ140" s="201"/>
      <c r="BA140" s="44"/>
      <c r="BB140" s="201"/>
      <c r="BC140" s="201"/>
      <c r="BD140" s="44"/>
      <c r="BE140" s="201"/>
      <c r="BF140" s="201"/>
      <c r="BG140" s="44"/>
      <c r="BH140" s="201"/>
      <c r="BI140" s="201"/>
      <c r="BJ140" s="44"/>
      <c r="BK140" s="201"/>
      <c r="BL140" s="201"/>
      <c r="BM140" s="44"/>
      <c r="BN140" s="201"/>
      <c r="BO140" s="201"/>
      <c r="BP140" s="44"/>
      <c r="BQ140" s="201"/>
      <c r="BR140" s="201"/>
      <c r="BS140" s="44"/>
      <c r="BT140" s="201"/>
      <c r="BU140" s="201"/>
      <c r="BV140" s="44"/>
      <c r="BW140" s="201"/>
      <c r="BX140" s="201"/>
      <c r="BY140" s="44"/>
      <c r="BZ140" s="201"/>
      <c r="CA140" s="201"/>
      <c r="CB140" s="44"/>
      <c r="CC140" s="201"/>
      <c r="CD140" s="201"/>
      <c r="CE140" s="44"/>
      <c r="CF140" s="201"/>
      <c r="CG140" s="201"/>
      <c r="CH140" s="44"/>
      <c r="CI140" s="201"/>
      <c r="CJ140" s="201"/>
      <c r="CK140" s="44"/>
      <c r="CL140" s="201"/>
      <c r="CM140" s="201"/>
      <c r="CN140" s="44"/>
      <c r="CO140" s="201"/>
      <c r="CP140" s="201"/>
      <c r="CQ140" s="44"/>
      <c r="CR140" s="201"/>
      <c r="CS140" s="201"/>
      <c r="CT140" s="44"/>
      <c r="CU140" s="201"/>
      <c r="CV140" s="201"/>
      <c r="CW140" s="44"/>
      <c r="CX140" s="201"/>
      <c r="CY140" s="201"/>
      <c r="CZ140" s="44"/>
      <c r="DA140" s="201"/>
      <c r="DB140" s="201"/>
      <c r="DC140" s="44"/>
      <c r="DD140" s="201"/>
      <c r="DE140" s="201"/>
      <c r="DF140" s="44"/>
      <c r="DG140" s="201"/>
      <c r="DH140" s="201"/>
      <c r="DI140" s="44"/>
      <c r="DJ140" s="201"/>
      <c r="DK140" s="201"/>
      <c r="DL140" s="44"/>
      <c r="DM140" s="201"/>
      <c r="DN140" s="201"/>
      <c r="DO140" s="44"/>
      <c r="DP140" s="201"/>
      <c r="DQ140" s="201"/>
      <c r="DR140" s="44"/>
      <c r="DS140" s="201"/>
      <c r="DT140" s="201"/>
      <c r="DU140" s="44"/>
      <c r="DV140" s="201"/>
      <c r="DW140" s="201"/>
      <c r="DX140" s="44"/>
      <c r="DY140" s="201"/>
      <c r="DZ140" s="201"/>
      <c r="EA140" s="44"/>
      <c r="EB140" s="201">
        <v>610</v>
      </c>
      <c r="EC140" s="201">
        <v>305</v>
      </c>
      <c r="ED140" s="44">
        <v>2</v>
      </c>
      <c r="EE140" s="201"/>
      <c r="EF140" s="201"/>
      <c r="EG140" s="44"/>
      <c r="EH140" s="201"/>
      <c r="EI140" s="201"/>
      <c r="EJ140" s="44"/>
      <c r="EK140" s="201"/>
      <c r="EL140" s="201"/>
      <c r="EM140" s="44"/>
      <c r="EN140" s="201"/>
      <c r="EO140" s="201"/>
      <c r="EP140" s="44"/>
      <c r="EQ140" s="201">
        <v>610</v>
      </c>
      <c r="ER140" s="201">
        <v>305</v>
      </c>
      <c r="ES140" s="44">
        <v>2</v>
      </c>
      <c r="ET140" s="201"/>
      <c r="EU140" s="201"/>
      <c r="EV140" s="44"/>
      <c r="EW140" s="201"/>
      <c r="EX140" s="201"/>
      <c r="EY140" s="44"/>
      <c r="EZ140" s="201"/>
      <c r="FA140" s="201"/>
      <c r="FB140" s="44"/>
      <c r="FC140" s="201"/>
      <c r="FD140" s="201"/>
      <c r="FE140" s="44"/>
      <c r="FF140" s="201"/>
      <c r="FG140" s="201"/>
      <c r="FH140" s="44"/>
      <c r="FI140" s="201"/>
      <c r="FJ140" s="201"/>
      <c r="FK140" s="44"/>
      <c r="FL140" s="201">
        <v>610</v>
      </c>
      <c r="FM140" s="201">
        <v>305</v>
      </c>
      <c r="FN140" s="44">
        <v>2</v>
      </c>
      <c r="FO140" s="201">
        <v>915</v>
      </c>
      <c r="FP140" s="201">
        <v>305</v>
      </c>
      <c r="FQ140" s="44">
        <v>3</v>
      </c>
      <c r="FR140" s="201">
        <v>1808.7</v>
      </c>
      <c r="FS140" s="201">
        <v>361.74</v>
      </c>
      <c r="FT140" s="44">
        <v>5</v>
      </c>
      <c r="FU140" s="201"/>
      <c r="FV140" s="201"/>
      <c r="FW140" s="44"/>
      <c r="FX140" s="201"/>
      <c r="FY140" s="201"/>
      <c r="FZ140" s="44"/>
      <c r="GA140" s="201"/>
      <c r="GB140" s="201"/>
      <c r="GC140" s="44"/>
      <c r="GD140" s="201">
        <v>1876.4</v>
      </c>
      <c r="GE140" s="201">
        <v>309.64</v>
      </c>
      <c r="GF140" s="44">
        <v>6</v>
      </c>
      <c r="GG140" s="201"/>
      <c r="GH140" s="201"/>
      <c r="GI140" s="44"/>
      <c r="GJ140" s="201">
        <v>610</v>
      </c>
      <c r="GK140" s="201">
        <v>305</v>
      </c>
      <c r="GL140" s="44">
        <v>2</v>
      </c>
      <c r="GM140" s="201"/>
      <c r="GN140" s="201"/>
      <c r="GO140" s="44"/>
      <c r="GP140" s="201"/>
      <c r="GQ140" s="201"/>
      <c r="GR140" s="44"/>
      <c r="GS140" s="201">
        <v>1573.05</v>
      </c>
      <c r="GT140" s="201">
        <v>314.61</v>
      </c>
      <c r="GU140" s="44">
        <v>5</v>
      </c>
      <c r="GV140" s="201"/>
      <c r="GW140" s="201"/>
      <c r="GX140" s="44"/>
      <c r="GY140" s="201"/>
      <c r="GZ140" s="201"/>
      <c r="HA140" s="44"/>
      <c r="HB140" s="201">
        <v>1660.35</v>
      </c>
      <c r="HC140" s="201">
        <v>332.07</v>
      </c>
      <c r="HD140" s="44">
        <v>5</v>
      </c>
      <c r="HE140" s="201"/>
      <c r="HF140" s="201"/>
      <c r="HG140" s="44"/>
      <c r="HH140" s="201"/>
      <c r="HI140" s="201"/>
      <c r="HJ140" s="44"/>
      <c r="HK140" s="201"/>
      <c r="HL140" s="201"/>
      <c r="HM140" s="44"/>
      <c r="HN140" s="201"/>
      <c r="HO140" s="201"/>
      <c r="HP140" s="44"/>
      <c r="HQ140" s="201">
        <v>1220</v>
      </c>
      <c r="HR140" s="201">
        <v>305</v>
      </c>
      <c r="HS140" s="44">
        <v>4</v>
      </c>
      <c r="HT140" s="201">
        <v>1574.2</v>
      </c>
      <c r="HU140" s="201">
        <v>314.83999999999997</v>
      </c>
      <c r="HV140" s="44">
        <v>5</v>
      </c>
      <c r="HW140" s="201">
        <v>1525</v>
      </c>
      <c r="HX140" s="201">
        <v>305</v>
      </c>
      <c r="HY140" s="44">
        <v>5</v>
      </c>
      <c r="HZ140" s="201">
        <v>1552.2</v>
      </c>
      <c r="IA140" s="201">
        <v>310.44</v>
      </c>
      <c r="IB140" s="44">
        <v>5</v>
      </c>
      <c r="IC140" s="201">
        <v>1546.05</v>
      </c>
      <c r="ID140" s="201">
        <v>309.20999999999998</v>
      </c>
      <c r="IE140" s="44">
        <v>5</v>
      </c>
      <c r="IF140" s="201"/>
      <c r="IG140" s="201"/>
      <c r="IH140" s="44"/>
      <c r="II140" s="201"/>
      <c r="IJ140" s="201"/>
      <c r="IK140" s="44"/>
      <c r="IL140" s="201"/>
      <c r="IM140" s="201"/>
      <c r="IN140" s="44"/>
      <c r="IO140" s="201">
        <v>1574.7</v>
      </c>
      <c r="IP140" s="201">
        <v>314.94</v>
      </c>
      <c r="IQ140" s="44">
        <v>5</v>
      </c>
      <c r="IR140" s="201">
        <v>1525</v>
      </c>
      <c r="IS140" s="201">
        <v>305</v>
      </c>
      <c r="IT140" s="44">
        <v>5</v>
      </c>
      <c r="IU140" s="201">
        <v>1830</v>
      </c>
      <c r="IV140" s="201">
        <v>915</v>
      </c>
      <c r="IW140" s="44">
        <v>2</v>
      </c>
      <c r="IX140" s="201">
        <v>305</v>
      </c>
      <c r="IY140" s="201">
        <v>305</v>
      </c>
      <c r="IZ140" s="44">
        <v>1</v>
      </c>
      <c r="JA140" s="201">
        <v>915</v>
      </c>
      <c r="JB140" s="201">
        <v>305</v>
      </c>
      <c r="JC140" s="44">
        <v>3</v>
      </c>
      <c r="JD140" s="201">
        <v>610</v>
      </c>
      <c r="JE140" s="201">
        <v>305</v>
      </c>
      <c r="JF140" s="44">
        <v>2</v>
      </c>
      <c r="JG140" s="201">
        <v>2135</v>
      </c>
      <c r="JH140" s="201">
        <v>305</v>
      </c>
      <c r="JI140" s="44">
        <v>7</v>
      </c>
      <c r="JJ140" s="201">
        <v>2135</v>
      </c>
      <c r="JK140" s="201">
        <v>305</v>
      </c>
      <c r="JL140" s="44">
        <v>7</v>
      </c>
      <c r="JM140" s="201">
        <v>305</v>
      </c>
      <c r="JN140" s="201">
        <v>305</v>
      </c>
      <c r="JO140" s="44">
        <v>1</v>
      </c>
      <c r="JP140" s="201">
        <v>1830</v>
      </c>
      <c r="JQ140" s="201">
        <v>305</v>
      </c>
      <c r="JR140" s="44">
        <v>6</v>
      </c>
      <c r="JS140" s="201">
        <v>1525</v>
      </c>
      <c r="JT140" s="201">
        <v>305</v>
      </c>
      <c r="JU140" s="44">
        <v>5</v>
      </c>
      <c r="JV140" s="201">
        <v>2745</v>
      </c>
      <c r="JW140" s="201">
        <v>305</v>
      </c>
      <c r="JX140" s="44">
        <v>9</v>
      </c>
      <c r="JY140" s="201">
        <v>1525</v>
      </c>
      <c r="JZ140" s="201">
        <v>305</v>
      </c>
      <c r="KA140" s="44">
        <v>5</v>
      </c>
      <c r="KB140" s="201">
        <v>1220</v>
      </c>
      <c r="KC140" s="201">
        <v>305</v>
      </c>
      <c r="KD140" s="44">
        <v>4</v>
      </c>
      <c r="KE140" s="201">
        <v>2440</v>
      </c>
      <c r="KF140" s="201">
        <v>305</v>
      </c>
      <c r="KG140" s="44">
        <v>8</v>
      </c>
      <c r="KH140" s="201">
        <v>305</v>
      </c>
      <c r="KI140" s="201">
        <v>305</v>
      </c>
      <c r="KJ140" s="44">
        <v>1</v>
      </c>
      <c r="KK140" s="201">
        <v>305</v>
      </c>
      <c r="KL140" s="201">
        <v>305</v>
      </c>
      <c r="KM140" s="44">
        <v>1</v>
      </c>
      <c r="KN140" s="201">
        <v>1220</v>
      </c>
      <c r="KO140" s="201">
        <v>305</v>
      </c>
      <c r="KP140" s="44">
        <v>4</v>
      </c>
      <c r="KQ140" s="201">
        <v>610</v>
      </c>
      <c r="KR140" s="201">
        <v>305</v>
      </c>
      <c r="KS140" s="44">
        <v>2</v>
      </c>
      <c r="KT140" s="201"/>
      <c r="KU140" s="201"/>
      <c r="KV140" s="44"/>
      <c r="KW140" s="201">
        <v>610</v>
      </c>
      <c r="KX140" s="201">
        <v>305</v>
      </c>
      <c r="KY140" s="44">
        <v>2</v>
      </c>
      <c r="KZ140" s="201">
        <v>305</v>
      </c>
      <c r="LA140" s="201">
        <v>305</v>
      </c>
      <c r="LB140" s="44">
        <v>1</v>
      </c>
      <c r="LC140" s="201"/>
      <c r="LD140" s="201"/>
      <c r="LE140" s="44"/>
      <c r="LF140" s="201"/>
      <c r="LG140" s="201"/>
      <c r="LH140" s="44"/>
      <c r="LI140" s="201"/>
      <c r="LJ140" s="201"/>
      <c r="LK140" s="44"/>
      <c r="LL140" s="201"/>
      <c r="LM140" s="201"/>
      <c r="LN140" s="44"/>
      <c r="LO140" s="201">
        <v>305</v>
      </c>
      <c r="LP140" s="201">
        <v>305</v>
      </c>
      <c r="LQ140" s="44">
        <v>1</v>
      </c>
      <c r="LR140" s="201"/>
      <c r="LS140" s="201"/>
      <c r="LT140" s="44"/>
      <c r="LU140" s="201">
        <v>1152</v>
      </c>
      <c r="LV140" s="201">
        <v>288</v>
      </c>
      <c r="LW140" s="44">
        <v>4</v>
      </c>
      <c r="LX140" s="201"/>
      <c r="LY140" s="201"/>
      <c r="LZ140" s="44"/>
      <c r="MA140" s="201"/>
      <c r="MB140" s="201"/>
      <c r="MC140" s="44"/>
      <c r="MD140" s="201"/>
      <c r="ME140" s="201"/>
      <c r="MF140" s="44"/>
      <c r="MG140" s="201"/>
      <c r="MH140" s="201"/>
      <c r="MI140" s="44"/>
      <c r="MJ140" s="201"/>
      <c r="MK140" s="201"/>
      <c r="ML140" s="44"/>
      <c r="MM140" s="201"/>
      <c r="MN140" s="201"/>
      <c r="MO140" s="44"/>
      <c r="MP140" s="201"/>
      <c r="MQ140" s="201"/>
      <c r="MR140" s="44"/>
      <c r="MS140" s="201"/>
      <c r="MT140" s="201"/>
      <c r="MU140" s="44"/>
    </row>
    <row r="141" spans="5:359" x14ac:dyDescent="0.25">
      <c r="E141" s="61" t="s">
        <v>304</v>
      </c>
      <c r="F141" s="201">
        <v>61749.111399999987</v>
      </c>
      <c r="G141" s="201">
        <v>141.22079352702701</v>
      </c>
      <c r="H141" s="44">
        <v>582</v>
      </c>
      <c r="I141" s="201">
        <v>80331.353600000046</v>
      </c>
      <c r="J141" s="201">
        <v>136.35466487804865</v>
      </c>
      <c r="K141" s="44">
        <v>1009</v>
      </c>
      <c r="L141" s="201">
        <v>107975.56960000008</v>
      </c>
      <c r="M141" s="201">
        <v>136.72425836690647</v>
      </c>
      <c r="N141" s="44">
        <v>1182</v>
      </c>
      <c r="O141" s="201">
        <v>106289.94130000005</v>
      </c>
      <c r="P141" s="201">
        <v>139.20327273863631</v>
      </c>
      <c r="Q141" s="44">
        <v>1218</v>
      </c>
      <c r="R141" s="201">
        <v>114678.27460000005</v>
      </c>
      <c r="S141" s="201">
        <v>133.94658416901407</v>
      </c>
      <c r="T141" s="44">
        <v>1524</v>
      </c>
      <c r="U141" s="201">
        <v>110526.72110000008</v>
      </c>
      <c r="V141" s="201">
        <v>135.93219995373664</v>
      </c>
      <c r="W141" s="44">
        <v>1561</v>
      </c>
      <c r="X141" s="201">
        <v>97981.009099999996</v>
      </c>
      <c r="Y141" s="201">
        <v>138.76867307954549</v>
      </c>
      <c r="Z141" s="44">
        <v>1240</v>
      </c>
      <c r="AA141" s="201">
        <v>113977.51959999993</v>
      </c>
      <c r="AB141" s="201">
        <v>133.40783158214288</v>
      </c>
      <c r="AC141" s="44">
        <v>1456</v>
      </c>
      <c r="AD141" s="201">
        <v>104712.77120000009</v>
      </c>
      <c r="AE141" s="201">
        <v>130.2202772111111</v>
      </c>
      <c r="AF141" s="44">
        <v>1465</v>
      </c>
      <c r="AG141" s="201">
        <v>126065.98700000008</v>
      </c>
      <c r="AH141" s="201">
        <v>136.5923580855264</v>
      </c>
      <c r="AI141" s="44">
        <v>1465</v>
      </c>
      <c r="AJ141" s="201">
        <v>123146.34530000004</v>
      </c>
      <c r="AK141" s="201">
        <v>135.80025867465756</v>
      </c>
      <c r="AL141" s="44">
        <v>1664</v>
      </c>
      <c r="AM141" s="201">
        <v>117282.58109999997</v>
      </c>
      <c r="AN141" s="201">
        <v>135.19669481228681</v>
      </c>
      <c r="AO141" s="44">
        <v>1539</v>
      </c>
      <c r="AP141" s="201">
        <v>125118.8675999999</v>
      </c>
      <c r="AQ141" s="201">
        <v>136.25030455627018</v>
      </c>
      <c r="AR141" s="44">
        <v>1448</v>
      </c>
      <c r="AS141" s="201">
        <v>114093.54070000003</v>
      </c>
      <c r="AT141" s="201">
        <v>139.8217600213523</v>
      </c>
      <c r="AU141" s="44">
        <v>1484</v>
      </c>
      <c r="AV141" s="201">
        <v>143992.3251000001</v>
      </c>
      <c r="AW141" s="201">
        <v>137.65300187500011</v>
      </c>
      <c r="AX141" s="44">
        <v>1894</v>
      </c>
      <c r="AY141" s="201">
        <v>97941.875100000063</v>
      </c>
      <c r="AZ141" s="201">
        <v>135.26597620817847</v>
      </c>
      <c r="BA141" s="44">
        <v>1219</v>
      </c>
      <c r="BB141" s="201">
        <v>136650.38580000011</v>
      </c>
      <c r="BC141" s="201">
        <v>136.14451616467079</v>
      </c>
      <c r="BD141" s="44">
        <v>1667</v>
      </c>
      <c r="BE141" s="201">
        <v>132429.80010000005</v>
      </c>
      <c r="BF141" s="201">
        <v>136.63004230254788</v>
      </c>
      <c r="BG141" s="44">
        <v>1696</v>
      </c>
      <c r="BH141" s="201">
        <v>130766.00950000015</v>
      </c>
      <c r="BI141" s="201">
        <v>139.27489065548795</v>
      </c>
      <c r="BJ141" s="44">
        <v>1724</v>
      </c>
      <c r="BK141" s="201">
        <v>143308.84680000003</v>
      </c>
      <c r="BL141" s="201">
        <v>137.49188505797122</v>
      </c>
      <c r="BM141" s="44">
        <v>1615</v>
      </c>
      <c r="BN141" s="201">
        <v>108149.46780000007</v>
      </c>
      <c r="BO141" s="201">
        <v>136.29975844406772</v>
      </c>
      <c r="BP141" s="44">
        <v>1352</v>
      </c>
      <c r="BQ141" s="201">
        <v>110446.38650000014</v>
      </c>
      <c r="BR141" s="201">
        <v>141.31502994718309</v>
      </c>
      <c r="BS141" s="44">
        <v>1449</v>
      </c>
      <c r="BT141" s="201">
        <v>112424.80860000006</v>
      </c>
      <c r="BU141" s="201">
        <v>144.48040072992703</v>
      </c>
      <c r="BV141" s="44">
        <v>1437</v>
      </c>
      <c r="BW141" s="201">
        <v>115387.39899999999</v>
      </c>
      <c r="BX141" s="201">
        <v>143.68141171167892</v>
      </c>
      <c r="BY141" s="44">
        <v>1379</v>
      </c>
      <c r="BZ141" s="201">
        <v>109851.44080000011</v>
      </c>
      <c r="CA141" s="201">
        <v>142.0302182758621</v>
      </c>
      <c r="CB141" s="44">
        <v>1381</v>
      </c>
      <c r="CC141" s="201">
        <v>99658.038400000019</v>
      </c>
      <c r="CD141" s="201">
        <v>137.81798966412208</v>
      </c>
      <c r="CE141" s="44">
        <v>1353</v>
      </c>
      <c r="CF141" s="201">
        <v>117752.12700000011</v>
      </c>
      <c r="CG141" s="201">
        <v>139.31861241155232</v>
      </c>
      <c r="CH141" s="44">
        <v>1625</v>
      </c>
      <c r="CI141" s="201">
        <v>91324.168900000019</v>
      </c>
      <c r="CJ141" s="201">
        <v>133.65601703162039</v>
      </c>
      <c r="CK141" s="44">
        <v>1337</v>
      </c>
      <c r="CL141" s="201">
        <v>126681.36040000008</v>
      </c>
      <c r="CM141" s="201">
        <v>134.88198157042245</v>
      </c>
      <c r="CN141" s="44">
        <v>1920</v>
      </c>
      <c r="CO141" s="201">
        <v>112415.24570000004</v>
      </c>
      <c r="CP141" s="201">
        <v>139.97960675601379</v>
      </c>
      <c r="CQ141" s="44">
        <v>1435</v>
      </c>
      <c r="CR141" s="201">
        <v>97502.869800000044</v>
      </c>
      <c r="CS141" s="201">
        <v>139.19393253968252</v>
      </c>
      <c r="CT141" s="44">
        <v>1372</v>
      </c>
      <c r="CU141" s="201">
        <v>121038.47700000003</v>
      </c>
      <c r="CV141" s="201">
        <v>137.55183793265994</v>
      </c>
      <c r="CW141" s="44">
        <v>1587</v>
      </c>
      <c r="CX141" s="201">
        <v>99454.810400000017</v>
      </c>
      <c r="CY141" s="201">
        <v>132.36718357599992</v>
      </c>
      <c r="CZ141" s="44">
        <v>1566</v>
      </c>
      <c r="DA141" s="201">
        <v>104788.13000000011</v>
      </c>
      <c r="DB141" s="201">
        <v>132.20879718565388</v>
      </c>
      <c r="DC141" s="44">
        <v>1435</v>
      </c>
      <c r="DD141" s="201">
        <v>113751.16100000004</v>
      </c>
      <c r="DE141" s="201">
        <v>133.90973457518794</v>
      </c>
      <c r="DF141" s="44">
        <v>1785</v>
      </c>
      <c r="DG141" s="201">
        <v>96596.880400000096</v>
      </c>
      <c r="DH141" s="201">
        <v>134.69741276923071</v>
      </c>
      <c r="DI141" s="44">
        <v>1468</v>
      </c>
      <c r="DJ141" s="201">
        <v>109242.05700000007</v>
      </c>
      <c r="DK141" s="201">
        <v>130.13948295330746</v>
      </c>
      <c r="DL141" s="44">
        <v>1748</v>
      </c>
      <c r="DM141" s="201">
        <v>97659.012700000036</v>
      </c>
      <c r="DN141" s="201">
        <v>129.37394918367355</v>
      </c>
      <c r="DO141" s="44">
        <v>1348</v>
      </c>
      <c r="DP141" s="201">
        <v>86455.129200000039</v>
      </c>
      <c r="DQ141" s="201">
        <v>133.91463043891409</v>
      </c>
      <c r="DR141" s="44">
        <v>1332</v>
      </c>
      <c r="DS141" s="201">
        <v>114740.94500000007</v>
      </c>
      <c r="DT141" s="201">
        <v>133.92121766396767</v>
      </c>
      <c r="DU141" s="44">
        <v>1824</v>
      </c>
      <c r="DV141" s="201">
        <v>130071.2116999999</v>
      </c>
      <c r="DW141" s="201">
        <v>137.03556280645176</v>
      </c>
      <c r="DX141" s="44">
        <v>2857</v>
      </c>
      <c r="DY141" s="201">
        <v>109077.90560000007</v>
      </c>
      <c r="DZ141" s="201">
        <v>132.44796722448987</v>
      </c>
      <c r="EA141" s="44">
        <v>1445</v>
      </c>
      <c r="EB141" s="201">
        <v>89873.591399999976</v>
      </c>
      <c r="EC141" s="201">
        <v>130.4775562695653</v>
      </c>
      <c r="ED141" s="44">
        <v>1525</v>
      </c>
      <c r="EE141" s="201">
        <v>99302.022900000069</v>
      </c>
      <c r="EF141" s="201">
        <v>127.10630159574471</v>
      </c>
      <c r="EG141" s="44">
        <v>1708</v>
      </c>
      <c r="EH141" s="201">
        <v>85723.988800000021</v>
      </c>
      <c r="EI141" s="201">
        <v>128.4711883632076</v>
      </c>
      <c r="EJ141" s="44">
        <v>1398</v>
      </c>
      <c r="EK141" s="201">
        <v>89198.186400000064</v>
      </c>
      <c r="EL141" s="201">
        <v>134.20278515126057</v>
      </c>
      <c r="EM141" s="44">
        <v>1542</v>
      </c>
      <c r="EN141" s="201">
        <v>115141.79189999992</v>
      </c>
      <c r="EO141" s="201">
        <v>132.5138287500001</v>
      </c>
      <c r="EP141" s="44">
        <v>1960</v>
      </c>
      <c r="EQ141" s="201">
        <v>100434.65829999997</v>
      </c>
      <c r="ER141" s="201">
        <v>139.59635060240973</v>
      </c>
      <c r="ES141" s="44">
        <v>1383</v>
      </c>
      <c r="ET141" s="201">
        <v>108642.61340000005</v>
      </c>
      <c r="EU141" s="201">
        <v>141.81970833962274</v>
      </c>
      <c r="EV141" s="44">
        <v>1898</v>
      </c>
      <c r="EW141" s="201">
        <v>100133.64759999994</v>
      </c>
      <c r="EX141" s="201">
        <v>142.93267272727283</v>
      </c>
      <c r="EY141" s="44">
        <v>1896</v>
      </c>
      <c r="EZ141" s="201">
        <v>97523.17449999995</v>
      </c>
      <c r="FA141" s="201">
        <v>138.99353651037359</v>
      </c>
      <c r="FB141" s="44">
        <v>1991</v>
      </c>
      <c r="FC141" s="201">
        <v>117191.18129999992</v>
      </c>
      <c r="FD141" s="201">
        <v>139.18251871582754</v>
      </c>
      <c r="FE141" s="44">
        <v>2338</v>
      </c>
      <c r="FF141" s="201">
        <v>100110.85349999998</v>
      </c>
      <c r="FG141" s="201">
        <v>137.22307913281256</v>
      </c>
      <c r="FH141" s="44">
        <v>1629</v>
      </c>
      <c r="FI141" s="201">
        <v>104395.38319999995</v>
      </c>
      <c r="FJ141" s="201">
        <v>140.85462922983879</v>
      </c>
      <c r="FK141" s="44">
        <v>1675</v>
      </c>
      <c r="FL141" s="201">
        <v>106116.36489999997</v>
      </c>
      <c r="FM141" s="201">
        <v>140.71940278906251</v>
      </c>
      <c r="FN141" s="44">
        <v>1513</v>
      </c>
      <c r="FO141" s="201">
        <v>105404.0766</v>
      </c>
      <c r="FP141" s="201">
        <v>141.35120368852466</v>
      </c>
      <c r="FQ141" s="44">
        <v>1656</v>
      </c>
      <c r="FR141" s="201">
        <v>89709.188899999965</v>
      </c>
      <c r="FS141" s="201">
        <v>140.56811004184115</v>
      </c>
      <c r="FT141" s="44">
        <v>1590</v>
      </c>
      <c r="FU141" s="201">
        <v>101086.54750000004</v>
      </c>
      <c r="FV141" s="201">
        <v>141.60259197211158</v>
      </c>
      <c r="FW141" s="44">
        <v>1699</v>
      </c>
      <c r="FX141" s="201">
        <v>86571.109499999962</v>
      </c>
      <c r="FY141" s="201">
        <v>148.90406113744083</v>
      </c>
      <c r="FZ141" s="44">
        <v>1111</v>
      </c>
      <c r="GA141" s="201">
        <v>86855.37920000001</v>
      </c>
      <c r="GB141" s="201">
        <v>142.64956547727277</v>
      </c>
      <c r="GC141" s="44">
        <v>1055</v>
      </c>
      <c r="GD141" s="201">
        <v>96692.118000000031</v>
      </c>
      <c r="GE141" s="201">
        <v>141.75635500888902</v>
      </c>
      <c r="GF141" s="44">
        <v>1131</v>
      </c>
      <c r="GG141" s="201">
        <v>88820.219399999944</v>
      </c>
      <c r="GH141" s="201">
        <v>141.38049406392702</v>
      </c>
      <c r="GI141" s="44">
        <v>1279</v>
      </c>
      <c r="GJ141" s="201">
        <v>85157.483400000056</v>
      </c>
      <c r="GK141" s="201">
        <v>141.49833874396143</v>
      </c>
      <c r="GL141" s="44">
        <v>1067</v>
      </c>
      <c r="GM141" s="201">
        <v>80755.669800000047</v>
      </c>
      <c r="GN141" s="201">
        <v>145.74464444444456</v>
      </c>
      <c r="GO141" s="44">
        <v>1042</v>
      </c>
      <c r="GP141" s="201">
        <v>79301.335800000001</v>
      </c>
      <c r="GQ141" s="201">
        <v>141.1536354166667</v>
      </c>
      <c r="GR141" s="44">
        <v>882</v>
      </c>
      <c r="GS141" s="201">
        <v>93995.385400000014</v>
      </c>
      <c r="GT141" s="201">
        <v>137.63952543192494</v>
      </c>
      <c r="GU141" s="44">
        <v>1163</v>
      </c>
      <c r="GV141" s="201">
        <v>73604.626800000056</v>
      </c>
      <c r="GW141" s="201">
        <v>136.14472216494849</v>
      </c>
      <c r="GX141" s="44">
        <v>1166</v>
      </c>
      <c r="GY141" s="201">
        <v>80105.729399999997</v>
      </c>
      <c r="GZ141" s="201">
        <v>128.67988856730776</v>
      </c>
      <c r="HA141" s="44">
        <v>1088</v>
      </c>
      <c r="HB141" s="201">
        <v>74731.504800000039</v>
      </c>
      <c r="HC141" s="201">
        <v>135.45009352577327</v>
      </c>
      <c r="HD141" s="44">
        <v>896</v>
      </c>
      <c r="HE141" s="201">
        <v>99048.856200000024</v>
      </c>
      <c r="HF141" s="201">
        <v>140.30711971830991</v>
      </c>
      <c r="HG141" s="44">
        <v>1032</v>
      </c>
      <c r="HH141" s="201">
        <v>79047.736700000038</v>
      </c>
      <c r="HI141" s="201">
        <v>131.84834220725381</v>
      </c>
      <c r="HJ141" s="44">
        <v>1074</v>
      </c>
      <c r="HK141" s="201">
        <v>72739.600000000064</v>
      </c>
      <c r="HL141" s="201">
        <v>132.2150678802083</v>
      </c>
      <c r="HM141" s="44">
        <v>959</v>
      </c>
      <c r="HN141" s="201">
        <v>77574.589000000036</v>
      </c>
      <c r="HO141" s="201">
        <v>136.23845024154588</v>
      </c>
      <c r="HP141" s="44">
        <v>986</v>
      </c>
      <c r="HQ141" s="201">
        <v>74342.777100000007</v>
      </c>
      <c r="HR141" s="201">
        <v>122.00247532352941</v>
      </c>
      <c r="HS141" s="44">
        <v>1086</v>
      </c>
      <c r="HT141" s="201">
        <v>80754.565500000055</v>
      </c>
      <c r="HU141" s="201">
        <v>127.84492364928909</v>
      </c>
      <c r="HV141" s="44">
        <v>1027</v>
      </c>
      <c r="HW141" s="201">
        <v>61667.587200000024</v>
      </c>
      <c r="HX141" s="201">
        <v>134.32177934782615</v>
      </c>
      <c r="HY141" s="44">
        <v>740</v>
      </c>
      <c r="HZ141" s="201">
        <v>78247.857100000037</v>
      </c>
      <c r="IA141" s="201">
        <v>128.23572911483248</v>
      </c>
      <c r="IB141" s="44">
        <v>1397</v>
      </c>
      <c r="IC141" s="201">
        <v>81455.409800000023</v>
      </c>
      <c r="ID141" s="201">
        <v>129.94365781249994</v>
      </c>
      <c r="IE141" s="44">
        <v>891</v>
      </c>
      <c r="IF141" s="201">
        <v>77092.344700000016</v>
      </c>
      <c r="IG141" s="201">
        <v>131.23339742408382</v>
      </c>
      <c r="IH141" s="44">
        <v>901</v>
      </c>
      <c r="II141" s="201">
        <v>73530.376800000027</v>
      </c>
      <c r="IJ141" s="201">
        <v>132.76563770999996</v>
      </c>
      <c r="IK141" s="44">
        <v>950</v>
      </c>
      <c r="IL141" s="201">
        <v>70894.747300000061</v>
      </c>
      <c r="IM141" s="201">
        <v>132.22419286772487</v>
      </c>
      <c r="IN141" s="44">
        <v>877</v>
      </c>
      <c r="IO141" s="201">
        <v>68151.776300000012</v>
      </c>
      <c r="IP141" s="201">
        <v>130.82849065934064</v>
      </c>
      <c r="IQ141" s="44">
        <v>892</v>
      </c>
      <c r="IR141" s="201">
        <v>65088.390100000004</v>
      </c>
      <c r="IS141" s="201">
        <v>127.58763310919544</v>
      </c>
      <c r="IT141" s="44">
        <v>878</v>
      </c>
      <c r="IU141" s="201">
        <v>65656.081199999986</v>
      </c>
      <c r="IV141" s="201">
        <v>126.58689162576685</v>
      </c>
      <c r="IW141" s="44">
        <v>941</v>
      </c>
      <c r="IX141" s="201">
        <v>69486.452600000019</v>
      </c>
      <c r="IY141" s="201">
        <v>126.30064812834215</v>
      </c>
      <c r="IZ141" s="44">
        <v>919</v>
      </c>
      <c r="JA141" s="201">
        <v>69830.130299999975</v>
      </c>
      <c r="JB141" s="201">
        <v>128.00653359340649</v>
      </c>
      <c r="JC141" s="44">
        <v>901</v>
      </c>
      <c r="JD141" s="201">
        <v>68865.860700000019</v>
      </c>
      <c r="JE141" s="201">
        <v>128.32540901666661</v>
      </c>
      <c r="JF141" s="44">
        <v>919</v>
      </c>
      <c r="JG141" s="201">
        <v>60178.788199999995</v>
      </c>
      <c r="JH141" s="201">
        <v>122.0175180124223</v>
      </c>
      <c r="JI141" s="44">
        <v>971</v>
      </c>
      <c r="JJ141" s="201">
        <v>54640.231400000004</v>
      </c>
      <c r="JK141" s="201">
        <v>118.2439552645161</v>
      </c>
      <c r="JL141" s="44">
        <v>846</v>
      </c>
      <c r="JM141" s="201">
        <v>52159.187800000014</v>
      </c>
      <c r="JN141" s="201">
        <v>127.5361310797546</v>
      </c>
      <c r="JO141" s="44">
        <v>787</v>
      </c>
      <c r="JP141" s="201">
        <v>55104.087200000002</v>
      </c>
      <c r="JQ141" s="201">
        <v>119.39067502515717</v>
      </c>
      <c r="JR141" s="44">
        <v>900</v>
      </c>
      <c r="JS141" s="201">
        <v>70434.827000000048</v>
      </c>
      <c r="JT141" s="201">
        <v>133.48650975392664</v>
      </c>
      <c r="JU141" s="44">
        <v>883</v>
      </c>
      <c r="JV141" s="201">
        <v>54624.826999999983</v>
      </c>
      <c r="JW141" s="201">
        <v>124.11967987804873</v>
      </c>
      <c r="JX141" s="44">
        <v>835</v>
      </c>
      <c r="JY141" s="201">
        <v>57038.067000000025</v>
      </c>
      <c r="JZ141" s="201">
        <v>126.75797937499996</v>
      </c>
      <c r="KA141" s="44">
        <v>852</v>
      </c>
      <c r="KB141" s="201">
        <v>59712.306500000028</v>
      </c>
      <c r="KC141" s="201">
        <v>126.09355923566876</v>
      </c>
      <c r="KD141" s="44">
        <v>803</v>
      </c>
      <c r="KE141" s="201">
        <v>54883.372999999985</v>
      </c>
      <c r="KF141" s="201">
        <v>121.89116459627327</v>
      </c>
      <c r="KG141" s="44">
        <v>754</v>
      </c>
      <c r="KH141" s="201">
        <v>59758.636599999991</v>
      </c>
      <c r="KI141" s="201">
        <v>122.82347340624999</v>
      </c>
      <c r="KJ141" s="44">
        <v>849</v>
      </c>
      <c r="KK141" s="201">
        <v>58990.854299999999</v>
      </c>
      <c r="KL141" s="201">
        <v>122.44544748201439</v>
      </c>
      <c r="KM141" s="44">
        <v>691</v>
      </c>
      <c r="KN141" s="201">
        <v>49533.131600000008</v>
      </c>
      <c r="KO141" s="201">
        <v>125.57706962962961</v>
      </c>
      <c r="KP141" s="44">
        <v>622</v>
      </c>
      <c r="KQ141" s="201">
        <v>48518.857000000011</v>
      </c>
      <c r="KR141" s="201">
        <v>126.78622357723575</v>
      </c>
      <c r="KS141" s="44">
        <v>608</v>
      </c>
      <c r="KT141" s="201">
        <v>46317.521499999988</v>
      </c>
      <c r="KU141" s="201">
        <v>128.07698514393937</v>
      </c>
      <c r="KV141" s="44">
        <v>610</v>
      </c>
      <c r="KW141" s="201">
        <v>40771.508400000013</v>
      </c>
      <c r="KX141" s="201">
        <v>129.71936974774772</v>
      </c>
      <c r="KY141" s="44">
        <v>639</v>
      </c>
      <c r="KZ141" s="201">
        <v>44741.408700000007</v>
      </c>
      <c r="LA141" s="201">
        <v>124.35068636936931</v>
      </c>
      <c r="LB141" s="44">
        <v>719</v>
      </c>
      <c r="LC141" s="201">
        <v>54883.692800000019</v>
      </c>
      <c r="LD141" s="201">
        <v>129.71528021804511</v>
      </c>
      <c r="LE141" s="44">
        <v>573</v>
      </c>
      <c r="LF141" s="201">
        <v>44020.819600000003</v>
      </c>
      <c r="LG141" s="201">
        <v>121.54576524786327</v>
      </c>
      <c r="LH141" s="44">
        <v>469</v>
      </c>
      <c r="LI141" s="201">
        <v>41554.840300000003</v>
      </c>
      <c r="LJ141" s="201">
        <v>124.00458415044245</v>
      </c>
      <c r="LK141" s="44">
        <v>406</v>
      </c>
      <c r="LL141" s="201">
        <v>39525.486000000004</v>
      </c>
      <c r="LM141" s="201">
        <v>120.45854999107135</v>
      </c>
      <c r="LN141" s="44">
        <v>415</v>
      </c>
      <c r="LO141" s="201">
        <v>38106.527800000003</v>
      </c>
      <c r="LP141" s="201">
        <v>130.63817151401869</v>
      </c>
      <c r="LQ141" s="44">
        <v>368</v>
      </c>
      <c r="LR141" s="201">
        <v>37199.408999999992</v>
      </c>
      <c r="LS141" s="201">
        <v>123.14435171962614</v>
      </c>
      <c r="LT141" s="44">
        <v>381</v>
      </c>
      <c r="LU141" s="201">
        <v>43258.459000000017</v>
      </c>
      <c r="LV141" s="201">
        <v>125.22463513513506</v>
      </c>
      <c r="LW141" s="44">
        <v>425</v>
      </c>
      <c r="LX141" s="201">
        <v>28586.921999999991</v>
      </c>
      <c r="LY141" s="201">
        <v>121.11471511627909</v>
      </c>
      <c r="LZ141" s="44">
        <v>288</v>
      </c>
      <c r="MA141" s="201">
        <v>33658.035799999991</v>
      </c>
      <c r="MB141" s="201">
        <v>124.96439560674159</v>
      </c>
      <c r="MC141" s="44">
        <v>325</v>
      </c>
      <c r="MD141" s="201">
        <v>34890.156000000003</v>
      </c>
      <c r="ME141" s="201">
        <v>127.83071084337348</v>
      </c>
      <c r="MF141" s="44">
        <v>319</v>
      </c>
      <c r="MG141" s="201">
        <v>22292.044999999991</v>
      </c>
      <c r="MH141" s="201">
        <v>114.87718181818187</v>
      </c>
      <c r="MI141" s="44">
        <v>234</v>
      </c>
      <c r="MJ141" s="201">
        <v>28247.362999999994</v>
      </c>
      <c r="MK141" s="201">
        <v>120.77334540579713</v>
      </c>
      <c r="ML141" s="44">
        <v>328</v>
      </c>
      <c r="MM141" s="201">
        <v>14321.456</v>
      </c>
      <c r="MN141" s="201">
        <v>106.74499038461539</v>
      </c>
      <c r="MO141" s="44">
        <v>200</v>
      </c>
      <c r="MP141" s="201">
        <v>15891.807499999995</v>
      </c>
      <c r="MQ141" s="201">
        <v>120.0234767441861</v>
      </c>
      <c r="MR141" s="44">
        <v>204</v>
      </c>
      <c r="MS141" s="201">
        <v>14387.786000000002</v>
      </c>
      <c r="MT141" s="201">
        <v>120.71472093023256</v>
      </c>
      <c r="MU141" s="44">
        <v>231</v>
      </c>
    </row>
    <row r="142" spans="5:359" x14ac:dyDescent="0.25">
      <c r="E142" s="61" t="s">
        <v>697</v>
      </c>
      <c r="F142" s="201"/>
      <c r="G142" s="201"/>
      <c r="H142" s="44"/>
      <c r="I142" s="201"/>
      <c r="J142" s="201"/>
      <c r="K142" s="44"/>
      <c r="L142" s="201"/>
      <c r="M142" s="201"/>
      <c r="N142" s="44"/>
      <c r="O142" s="201"/>
      <c r="P142" s="201"/>
      <c r="Q142" s="44"/>
      <c r="R142" s="201"/>
      <c r="S142" s="201"/>
      <c r="T142" s="44"/>
      <c r="U142" s="201"/>
      <c r="V142" s="201"/>
      <c r="W142" s="44"/>
      <c r="X142" s="201"/>
      <c r="Y142" s="201"/>
      <c r="Z142" s="44"/>
      <c r="AA142" s="201"/>
      <c r="AB142" s="201"/>
      <c r="AC142" s="44"/>
      <c r="AD142" s="201"/>
      <c r="AE142" s="201"/>
      <c r="AF142" s="44"/>
      <c r="AG142" s="201"/>
      <c r="AH142" s="201"/>
      <c r="AI142" s="44"/>
      <c r="AJ142" s="201"/>
      <c r="AK142" s="201"/>
      <c r="AL142" s="44"/>
      <c r="AM142" s="201"/>
      <c r="AN142" s="201"/>
      <c r="AO142" s="44"/>
      <c r="AP142" s="201"/>
      <c r="AQ142" s="201"/>
      <c r="AR142" s="44"/>
      <c r="AS142" s="201"/>
      <c r="AT142" s="201"/>
      <c r="AU142" s="44"/>
      <c r="AV142" s="201"/>
      <c r="AW142" s="201"/>
      <c r="AX142" s="44"/>
      <c r="AY142" s="201"/>
      <c r="AZ142" s="201"/>
      <c r="BA142" s="44"/>
      <c r="BB142" s="201"/>
      <c r="BC142" s="201"/>
      <c r="BD142" s="44"/>
      <c r="BE142" s="201"/>
      <c r="BF142" s="201"/>
      <c r="BG142" s="44"/>
      <c r="BH142" s="201"/>
      <c r="BI142" s="201"/>
      <c r="BJ142" s="44"/>
      <c r="BK142" s="201"/>
      <c r="BL142" s="201"/>
      <c r="BM142" s="44"/>
      <c r="BN142" s="201"/>
      <c r="BO142" s="201"/>
      <c r="BP142" s="44"/>
      <c r="BQ142" s="201"/>
      <c r="BR142" s="201"/>
      <c r="BS142" s="44"/>
      <c r="BT142" s="201"/>
      <c r="BU142" s="201"/>
      <c r="BV142" s="44"/>
      <c r="BW142" s="201"/>
      <c r="BX142" s="201"/>
      <c r="BY142" s="44"/>
      <c r="BZ142" s="201"/>
      <c r="CA142" s="201"/>
      <c r="CB142" s="44"/>
      <c r="CC142" s="201"/>
      <c r="CD142" s="201"/>
      <c r="CE142" s="44"/>
      <c r="CF142" s="201"/>
      <c r="CG142" s="201"/>
      <c r="CH142" s="44"/>
      <c r="CI142" s="201"/>
      <c r="CJ142" s="201"/>
      <c r="CK142" s="44"/>
      <c r="CL142" s="201"/>
      <c r="CM142" s="201"/>
      <c r="CN142" s="44"/>
      <c r="CO142" s="201"/>
      <c r="CP142" s="201"/>
      <c r="CQ142" s="44"/>
      <c r="CR142" s="201"/>
      <c r="CS142" s="201"/>
      <c r="CT142" s="44"/>
      <c r="CU142" s="201"/>
      <c r="CV142" s="201"/>
      <c r="CW142" s="44"/>
      <c r="CX142" s="201"/>
      <c r="CY142" s="201"/>
      <c r="CZ142" s="44"/>
      <c r="DA142" s="201"/>
      <c r="DB142" s="201"/>
      <c r="DC142" s="44"/>
      <c r="DD142" s="201"/>
      <c r="DE142" s="201"/>
      <c r="DF142" s="44"/>
      <c r="DG142" s="201"/>
      <c r="DH142" s="201"/>
      <c r="DI142" s="44"/>
      <c r="DJ142" s="201"/>
      <c r="DK142" s="201"/>
      <c r="DL142" s="44"/>
      <c r="DM142" s="201"/>
      <c r="DN142" s="201"/>
      <c r="DO142" s="44"/>
      <c r="DP142" s="201"/>
      <c r="DQ142" s="201"/>
      <c r="DR142" s="44"/>
      <c r="DS142" s="201">
        <v>6030</v>
      </c>
      <c r="DT142" s="201">
        <v>3015</v>
      </c>
      <c r="DU142" s="44">
        <v>2</v>
      </c>
      <c r="DV142" s="201"/>
      <c r="DW142" s="201"/>
      <c r="DX142" s="44"/>
      <c r="DY142" s="201"/>
      <c r="DZ142" s="201"/>
      <c r="EA142" s="44"/>
      <c r="EB142" s="201"/>
      <c r="EC142" s="201"/>
      <c r="ED142" s="44"/>
      <c r="EE142" s="201"/>
      <c r="EF142" s="201"/>
      <c r="EG142" s="44"/>
      <c r="EH142" s="201"/>
      <c r="EI142" s="201"/>
      <c r="EJ142" s="44"/>
      <c r="EK142" s="201"/>
      <c r="EL142" s="201"/>
      <c r="EM142" s="44"/>
      <c r="EN142" s="201"/>
      <c r="EO142" s="201"/>
      <c r="EP142" s="44"/>
      <c r="EQ142" s="201"/>
      <c r="ER142" s="201"/>
      <c r="ES142" s="44"/>
      <c r="ET142" s="201"/>
      <c r="EU142" s="201"/>
      <c r="EV142" s="44"/>
      <c r="EW142" s="201"/>
      <c r="EX142" s="201"/>
      <c r="EY142" s="44"/>
      <c r="EZ142" s="201"/>
      <c r="FA142" s="201"/>
      <c r="FB142" s="44"/>
      <c r="FC142" s="201"/>
      <c r="FD142" s="201"/>
      <c r="FE142" s="44"/>
      <c r="FF142" s="201"/>
      <c r="FG142" s="201"/>
      <c r="FH142" s="44"/>
      <c r="FI142" s="201"/>
      <c r="FJ142" s="201"/>
      <c r="FK142" s="44"/>
      <c r="FL142" s="201"/>
      <c r="FM142" s="201"/>
      <c r="FN142" s="44"/>
      <c r="FO142" s="201"/>
      <c r="FP142" s="201"/>
      <c r="FQ142" s="44"/>
      <c r="FR142" s="201"/>
      <c r="FS142" s="201"/>
      <c r="FT142" s="44"/>
      <c r="FU142" s="201"/>
      <c r="FV142" s="201"/>
      <c r="FW142" s="44"/>
      <c r="FX142" s="201"/>
      <c r="FY142" s="201"/>
      <c r="FZ142" s="44"/>
      <c r="GA142" s="201"/>
      <c r="GB142" s="201"/>
      <c r="GC142" s="44"/>
      <c r="GD142" s="201"/>
      <c r="GE142" s="201"/>
      <c r="GF142" s="44"/>
      <c r="GG142" s="201">
        <v>3015</v>
      </c>
      <c r="GH142" s="201">
        <v>3015</v>
      </c>
      <c r="GI142" s="44">
        <v>1</v>
      </c>
      <c r="GJ142" s="201"/>
      <c r="GK142" s="201"/>
      <c r="GL142" s="44"/>
      <c r="GM142" s="201">
        <v>6030</v>
      </c>
      <c r="GN142" s="201">
        <v>3015</v>
      </c>
      <c r="GO142" s="44">
        <v>2</v>
      </c>
      <c r="GP142" s="201"/>
      <c r="GQ142" s="201"/>
      <c r="GR142" s="44"/>
      <c r="GS142" s="201"/>
      <c r="GT142" s="201"/>
      <c r="GU142" s="44"/>
      <c r="GV142" s="201"/>
      <c r="GW142" s="201"/>
      <c r="GX142" s="44"/>
      <c r="GY142" s="201">
        <v>12060</v>
      </c>
      <c r="GZ142" s="201">
        <v>3015</v>
      </c>
      <c r="HA142" s="44">
        <v>4</v>
      </c>
      <c r="HB142" s="201">
        <v>6030</v>
      </c>
      <c r="HC142" s="201">
        <v>3015</v>
      </c>
      <c r="HD142" s="44">
        <v>2</v>
      </c>
      <c r="HE142" s="201">
        <v>6030</v>
      </c>
      <c r="HF142" s="201">
        <v>3015</v>
      </c>
      <c r="HG142" s="44">
        <v>2</v>
      </c>
      <c r="HH142" s="201"/>
      <c r="HI142" s="201"/>
      <c r="HJ142" s="44"/>
      <c r="HK142" s="201"/>
      <c r="HL142" s="201"/>
      <c r="HM142" s="44"/>
      <c r="HN142" s="201">
        <v>3015</v>
      </c>
      <c r="HO142" s="201">
        <v>3015</v>
      </c>
      <c r="HP142" s="44">
        <v>1</v>
      </c>
      <c r="HQ142" s="201">
        <v>15075</v>
      </c>
      <c r="HR142" s="201">
        <v>3015</v>
      </c>
      <c r="HS142" s="44">
        <v>5</v>
      </c>
      <c r="HT142" s="201">
        <v>21105</v>
      </c>
      <c r="HU142" s="201">
        <v>4020</v>
      </c>
      <c r="HV142" s="44">
        <v>5</v>
      </c>
      <c r="HW142" s="201">
        <v>9045</v>
      </c>
      <c r="HX142" s="201">
        <v>3015</v>
      </c>
      <c r="HY142" s="44">
        <v>3</v>
      </c>
      <c r="HZ142" s="201">
        <v>18090</v>
      </c>
      <c r="IA142" s="201">
        <v>3015</v>
      </c>
      <c r="IB142" s="44">
        <v>6</v>
      </c>
      <c r="IC142" s="201">
        <v>48300.62</v>
      </c>
      <c r="ID142" s="201">
        <v>3018.7887500000002</v>
      </c>
      <c r="IE142" s="44">
        <v>16</v>
      </c>
      <c r="IF142" s="201">
        <v>72471.64</v>
      </c>
      <c r="IG142" s="201">
        <v>3020.5819999999999</v>
      </c>
      <c r="IH142" s="44">
        <v>24</v>
      </c>
      <c r="II142" s="201">
        <v>90631.679999999993</v>
      </c>
      <c r="IJ142" s="201">
        <v>3018.4938461538459</v>
      </c>
      <c r="IK142" s="44">
        <v>30</v>
      </c>
      <c r="IL142" s="201">
        <v>72468.08</v>
      </c>
      <c r="IM142" s="201">
        <v>3018.3775000000001</v>
      </c>
      <c r="IN142" s="44">
        <v>24</v>
      </c>
      <c r="IO142" s="201">
        <v>51428.44</v>
      </c>
      <c r="IP142" s="201">
        <v>3021.1942857142858</v>
      </c>
      <c r="IQ142" s="44">
        <v>17</v>
      </c>
      <c r="IR142" s="201">
        <v>51255</v>
      </c>
      <c r="IS142" s="201">
        <v>3015</v>
      </c>
      <c r="IT142" s="44">
        <v>17</v>
      </c>
      <c r="IU142" s="201">
        <v>84600</v>
      </c>
      <c r="IV142" s="201">
        <v>3360</v>
      </c>
      <c r="IW142" s="44">
        <v>24</v>
      </c>
      <c r="IX142" s="201">
        <v>121197</v>
      </c>
      <c r="IY142" s="201">
        <v>3232.6666666666665</v>
      </c>
      <c r="IZ142" s="44">
        <v>37</v>
      </c>
      <c r="JA142" s="201">
        <v>102510</v>
      </c>
      <c r="JB142" s="201">
        <v>3064.8347107272725</v>
      </c>
      <c r="JC142" s="44">
        <v>32</v>
      </c>
      <c r="JD142" s="201">
        <v>84420</v>
      </c>
      <c r="JE142" s="201">
        <v>3015</v>
      </c>
      <c r="JF142" s="44">
        <v>28</v>
      </c>
      <c r="JG142" s="201">
        <v>72360</v>
      </c>
      <c r="JH142" s="201">
        <v>3015</v>
      </c>
      <c r="JI142" s="44">
        <v>24</v>
      </c>
      <c r="JJ142" s="201">
        <v>69345</v>
      </c>
      <c r="JK142" s="201">
        <v>3015</v>
      </c>
      <c r="JL142" s="44">
        <v>23</v>
      </c>
      <c r="JM142" s="201">
        <v>81405</v>
      </c>
      <c r="JN142" s="201">
        <v>3015</v>
      </c>
      <c r="JO142" s="44">
        <v>27</v>
      </c>
      <c r="JP142" s="201">
        <v>90450</v>
      </c>
      <c r="JQ142" s="201">
        <v>3015</v>
      </c>
      <c r="JR142" s="44">
        <v>30</v>
      </c>
      <c r="JS142" s="201">
        <v>90450</v>
      </c>
      <c r="JT142" s="201">
        <v>3015</v>
      </c>
      <c r="JU142" s="44">
        <v>30</v>
      </c>
      <c r="JV142" s="201">
        <v>80979</v>
      </c>
      <c r="JW142" s="201">
        <v>3000.8</v>
      </c>
      <c r="JX142" s="44">
        <v>27</v>
      </c>
      <c r="JY142" s="201">
        <v>105525</v>
      </c>
      <c r="JZ142" s="201">
        <v>3015</v>
      </c>
      <c r="KA142" s="44">
        <v>35</v>
      </c>
      <c r="KB142" s="201">
        <v>97081</v>
      </c>
      <c r="KC142" s="201">
        <v>3000.8</v>
      </c>
      <c r="KD142" s="44">
        <v>33</v>
      </c>
      <c r="KE142" s="201">
        <v>127373</v>
      </c>
      <c r="KF142" s="201">
        <v>2981.1904761428573</v>
      </c>
      <c r="KG142" s="44">
        <v>43</v>
      </c>
      <c r="KH142" s="201">
        <v>123364</v>
      </c>
      <c r="KI142" s="201">
        <v>2979.5</v>
      </c>
      <c r="KJ142" s="44">
        <v>42</v>
      </c>
      <c r="KK142" s="201">
        <v>82432</v>
      </c>
      <c r="KL142" s="201">
        <v>2991.3333333333335</v>
      </c>
      <c r="KM142" s="44">
        <v>28</v>
      </c>
      <c r="KN142" s="201">
        <v>85056</v>
      </c>
      <c r="KO142" s="201">
        <v>3001.625</v>
      </c>
      <c r="KP142" s="44">
        <v>29</v>
      </c>
      <c r="KQ142" s="201">
        <v>46962</v>
      </c>
      <c r="KR142" s="201">
        <v>2958.2</v>
      </c>
      <c r="KS142" s="44">
        <v>16</v>
      </c>
      <c r="KT142" s="201">
        <v>72251</v>
      </c>
      <c r="KU142" s="201">
        <v>2944</v>
      </c>
      <c r="KV142" s="44">
        <v>25</v>
      </c>
      <c r="KW142" s="201">
        <v>72677</v>
      </c>
      <c r="KX142" s="201">
        <v>2944</v>
      </c>
      <c r="KY142" s="44">
        <v>25</v>
      </c>
      <c r="KZ142" s="201">
        <v>47104</v>
      </c>
      <c r="LA142" s="201">
        <v>2967.6666666666665</v>
      </c>
      <c r="LB142" s="44">
        <v>16</v>
      </c>
      <c r="LC142" s="201">
        <v>48983</v>
      </c>
      <c r="LD142" s="201">
        <v>2944</v>
      </c>
      <c r="LE142" s="44">
        <v>17</v>
      </c>
      <c r="LF142" s="201">
        <v>64342</v>
      </c>
      <c r="LG142" s="201">
        <v>2967.6666666666665</v>
      </c>
      <c r="LH142" s="44">
        <v>22</v>
      </c>
      <c r="LI142" s="201">
        <v>51714</v>
      </c>
      <c r="LJ142" s="201">
        <v>2873</v>
      </c>
      <c r="LK142" s="44">
        <v>18</v>
      </c>
      <c r="LL142" s="201">
        <v>95377</v>
      </c>
      <c r="LM142" s="201">
        <v>2920.3333333333335</v>
      </c>
      <c r="LN142" s="44">
        <v>33</v>
      </c>
      <c r="LO142" s="201">
        <v>83317</v>
      </c>
      <c r="LP142" s="201">
        <v>3990.2777776666662</v>
      </c>
      <c r="LQ142" s="44">
        <v>15</v>
      </c>
      <c r="LR142" s="201">
        <v>64058</v>
      </c>
      <c r="LS142" s="201">
        <v>4014.8095236666668</v>
      </c>
      <c r="LT142" s="44">
        <v>14</v>
      </c>
      <c r="LU142" s="201">
        <v>134892</v>
      </c>
      <c r="LV142" s="201">
        <v>3657.0681817499999</v>
      </c>
      <c r="LW142" s="44">
        <v>26</v>
      </c>
      <c r="LX142" s="201">
        <v>123539</v>
      </c>
      <c r="LY142" s="201">
        <v>4536.3157890000002</v>
      </c>
      <c r="LZ142" s="44">
        <v>21</v>
      </c>
      <c r="MA142" s="201">
        <v>60901</v>
      </c>
      <c r="MB142" s="201">
        <v>4996.1428569999998</v>
      </c>
      <c r="MC142" s="44">
        <v>11</v>
      </c>
      <c r="MD142" s="201">
        <v>117935</v>
      </c>
      <c r="ME142" s="201">
        <v>3984.4074073333336</v>
      </c>
      <c r="MF142" s="44">
        <v>21</v>
      </c>
      <c r="MG142" s="201">
        <v>163160</v>
      </c>
      <c r="MH142" s="201">
        <v>4021.3199998000005</v>
      </c>
      <c r="MI142" s="44">
        <v>36</v>
      </c>
      <c r="MJ142" s="201"/>
      <c r="MK142" s="201"/>
      <c r="ML142" s="44"/>
      <c r="MM142" s="201">
        <v>12060</v>
      </c>
      <c r="MN142" s="201">
        <v>3015</v>
      </c>
      <c r="MO142" s="44">
        <v>4</v>
      </c>
      <c r="MP142" s="201">
        <v>9045</v>
      </c>
      <c r="MQ142" s="201">
        <v>3015</v>
      </c>
      <c r="MR142" s="44">
        <v>3</v>
      </c>
      <c r="MS142" s="201"/>
      <c r="MT142" s="201"/>
      <c r="MU142" s="44"/>
    </row>
    <row r="143" spans="5:359" x14ac:dyDescent="0.25">
      <c r="E143" s="61" t="s">
        <v>693</v>
      </c>
      <c r="F143" s="201"/>
      <c r="G143" s="201"/>
      <c r="H143" s="44"/>
      <c r="I143" s="201"/>
      <c r="J143" s="201"/>
      <c r="K143" s="44"/>
      <c r="L143" s="201"/>
      <c r="M143" s="201"/>
      <c r="N143" s="44"/>
      <c r="O143" s="201"/>
      <c r="P143" s="201"/>
      <c r="Q143" s="44"/>
      <c r="R143" s="201"/>
      <c r="S143" s="201"/>
      <c r="T143" s="44"/>
      <c r="U143" s="201"/>
      <c r="V143" s="201"/>
      <c r="W143" s="44"/>
      <c r="X143" s="201"/>
      <c r="Y143" s="201"/>
      <c r="Z143" s="44"/>
      <c r="AA143" s="201"/>
      <c r="AB143" s="201"/>
      <c r="AC143" s="44"/>
      <c r="AD143" s="201"/>
      <c r="AE143" s="201"/>
      <c r="AF143" s="44"/>
      <c r="AG143" s="201"/>
      <c r="AH143" s="201"/>
      <c r="AI143" s="44"/>
      <c r="AJ143" s="201"/>
      <c r="AK143" s="201"/>
      <c r="AL143" s="44"/>
      <c r="AM143" s="201"/>
      <c r="AN143" s="201"/>
      <c r="AO143" s="44"/>
      <c r="AP143" s="201"/>
      <c r="AQ143" s="201"/>
      <c r="AR143" s="44"/>
      <c r="AS143" s="201"/>
      <c r="AT143" s="201"/>
      <c r="AU143" s="44"/>
      <c r="AV143" s="201"/>
      <c r="AW143" s="201"/>
      <c r="AX143" s="44"/>
      <c r="AY143" s="201"/>
      <c r="AZ143" s="201"/>
      <c r="BA143" s="44"/>
      <c r="BB143" s="201"/>
      <c r="BC143" s="201"/>
      <c r="BD143" s="44"/>
      <c r="BE143" s="201"/>
      <c r="BF143" s="201"/>
      <c r="BG143" s="44"/>
      <c r="BH143" s="201"/>
      <c r="BI143" s="201"/>
      <c r="BJ143" s="44"/>
      <c r="BK143" s="201"/>
      <c r="BL143" s="201"/>
      <c r="BM143" s="44"/>
      <c r="BN143" s="201"/>
      <c r="BO143" s="201"/>
      <c r="BP143" s="44"/>
      <c r="BQ143" s="201"/>
      <c r="BR143" s="201"/>
      <c r="BS143" s="44"/>
      <c r="BT143" s="201"/>
      <c r="BU143" s="201"/>
      <c r="BV143" s="44"/>
      <c r="BW143" s="201"/>
      <c r="BX143" s="201"/>
      <c r="BY143" s="44"/>
      <c r="BZ143" s="201"/>
      <c r="CA143" s="201"/>
      <c r="CB143" s="44"/>
      <c r="CC143" s="201"/>
      <c r="CD143" s="201"/>
      <c r="CE143" s="44"/>
      <c r="CF143" s="201"/>
      <c r="CG143" s="201"/>
      <c r="CH143" s="44"/>
      <c r="CI143" s="201"/>
      <c r="CJ143" s="201"/>
      <c r="CK143" s="44"/>
      <c r="CL143" s="201"/>
      <c r="CM143" s="201"/>
      <c r="CN143" s="44"/>
      <c r="CO143" s="201"/>
      <c r="CP143" s="201"/>
      <c r="CQ143" s="44"/>
      <c r="CR143" s="201">
        <v>1000</v>
      </c>
      <c r="CS143" s="201">
        <v>500</v>
      </c>
      <c r="CT143" s="44">
        <v>2</v>
      </c>
      <c r="CU143" s="201"/>
      <c r="CV143" s="201"/>
      <c r="CW143" s="44"/>
      <c r="CX143" s="201"/>
      <c r="CY143" s="201"/>
      <c r="CZ143" s="44"/>
      <c r="DA143" s="201"/>
      <c r="DB143" s="201"/>
      <c r="DC143" s="44"/>
      <c r="DD143" s="201"/>
      <c r="DE143" s="201"/>
      <c r="DF143" s="44"/>
      <c r="DG143" s="201"/>
      <c r="DH143" s="201"/>
      <c r="DI143" s="44"/>
      <c r="DJ143" s="201"/>
      <c r="DK143" s="201"/>
      <c r="DL143" s="44"/>
      <c r="DM143" s="201"/>
      <c r="DN143" s="201"/>
      <c r="DO143" s="44"/>
      <c r="DP143" s="201"/>
      <c r="DQ143" s="201"/>
      <c r="DR143" s="44"/>
      <c r="DS143" s="201"/>
      <c r="DT143" s="201"/>
      <c r="DU143" s="44"/>
      <c r="DV143" s="201"/>
      <c r="DW143" s="201"/>
      <c r="DX143" s="44"/>
      <c r="DY143" s="201"/>
      <c r="DZ143" s="201"/>
      <c r="EA143" s="44"/>
      <c r="EB143" s="201"/>
      <c r="EC143" s="201"/>
      <c r="ED143" s="44"/>
      <c r="EE143" s="201"/>
      <c r="EF143" s="201"/>
      <c r="EG143" s="44"/>
      <c r="EH143" s="201"/>
      <c r="EI143" s="201"/>
      <c r="EJ143" s="44"/>
      <c r="EK143" s="201"/>
      <c r="EL143" s="201"/>
      <c r="EM143" s="44"/>
      <c r="EN143" s="201"/>
      <c r="EO143" s="201"/>
      <c r="EP143" s="44"/>
      <c r="EQ143" s="201"/>
      <c r="ER143" s="201"/>
      <c r="ES143" s="44"/>
      <c r="ET143" s="201"/>
      <c r="EU143" s="201"/>
      <c r="EV143" s="44"/>
      <c r="EW143" s="201"/>
      <c r="EX143" s="201"/>
      <c r="EY143" s="44"/>
      <c r="EZ143" s="201"/>
      <c r="FA143" s="201"/>
      <c r="FB143" s="44"/>
      <c r="FC143" s="201">
        <v>500</v>
      </c>
      <c r="FD143" s="201">
        <v>500</v>
      </c>
      <c r="FE143" s="44">
        <v>1</v>
      </c>
      <c r="FF143" s="201"/>
      <c r="FG143" s="201"/>
      <c r="FH143" s="44"/>
      <c r="FI143" s="201"/>
      <c r="FJ143" s="201"/>
      <c r="FK143" s="44"/>
      <c r="FL143" s="201"/>
      <c r="FM143" s="201"/>
      <c r="FN143" s="44"/>
      <c r="FO143" s="201"/>
      <c r="FP143" s="201"/>
      <c r="FQ143" s="44"/>
      <c r="FR143" s="201"/>
      <c r="FS143" s="201"/>
      <c r="FT143" s="44"/>
      <c r="FU143" s="201"/>
      <c r="FV143" s="201"/>
      <c r="FW143" s="44"/>
      <c r="FX143" s="201"/>
      <c r="FY143" s="201"/>
      <c r="FZ143" s="44"/>
      <c r="GA143" s="201">
        <v>1511.66</v>
      </c>
      <c r="GB143" s="201">
        <v>505.83000000000004</v>
      </c>
      <c r="GC143" s="44">
        <v>3</v>
      </c>
      <c r="GD143" s="201">
        <v>4570.3500000000004</v>
      </c>
      <c r="GE143" s="201">
        <v>505.02499999999998</v>
      </c>
      <c r="GF143" s="44">
        <v>9</v>
      </c>
      <c r="GG143" s="201">
        <v>8642.85</v>
      </c>
      <c r="GH143" s="201">
        <v>502.59500000000003</v>
      </c>
      <c r="GI143" s="44">
        <v>17</v>
      </c>
      <c r="GJ143" s="201">
        <v>1510.77</v>
      </c>
      <c r="GK143" s="201">
        <v>503.59</v>
      </c>
      <c r="GL143" s="44">
        <v>3</v>
      </c>
      <c r="GM143" s="201">
        <v>3157.68</v>
      </c>
      <c r="GN143" s="201">
        <v>526.28</v>
      </c>
      <c r="GO143" s="44">
        <v>6</v>
      </c>
      <c r="GP143" s="201">
        <v>509.86</v>
      </c>
      <c r="GQ143" s="201">
        <v>509.86</v>
      </c>
      <c r="GR143" s="44">
        <v>1</v>
      </c>
      <c r="GS143" s="201">
        <v>3642.03</v>
      </c>
      <c r="GT143" s="201">
        <v>520.29</v>
      </c>
      <c r="GU143" s="44">
        <v>7</v>
      </c>
      <c r="GV143" s="201">
        <v>1551.99</v>
      </c>
      <c r="GW143" s="201">
        <v>517.33000000000004</v>
      </c>
      <c r="GX143" s="44">
        <v>3</v>
      </c>
      <c r="GY143" s="201">
        <v>6594.92</v>
      </c>
      <c r="GZ143" s="201">
        <v>503.39</v>
      </c>
      <c r="HA143" s="44">
        <v>13</v>
      </c>
      <c r="HB143" s="201">
        <v>3050.04</v>
      </c>
      <c r="HC143" s="201">
        <v>508.34</v>
      </c>
      <c r="HD143" s="44">
        <v>6</v>
      </c>
      <c r="HE143" s="201">
        <v>6126</v>
      </c>
      <c r="HF143" s="201">
        <v>504.3</v>
      </c>
      <c r="HG143" s="44">
        <v>12</v>
      </c>
      <c r="HH143" s="201">
        <v>2024.7</v>
      </c>
      <c r="HI143" s="201">
        <v>502.45</v>
      </c>
      <c r="HJ143" s="44">
        <v>4</v>
      </c>
      <c r="HK143" s="201">
        <v>517.15</v>
      </c>
      <c r="HL143" s="201">
        <v>517.15</v>
      </c>
      <c r="HM143" s="44">
        <v>1</v>
      </c>
      <c r="HN143" s="201">
        <v>3599.26</v>
      </c>
      <c r="HO143" s="201">
        <v>514.17999999999995</v>
      </c>
      <c r="HP143" s="44">
        <v>7</v>
      </c>
      <c r="HQ143" s="201"/>
      <c r="HR143" s="201"/>
      <c r="HS143" s="44"/>
      <c r="HT143" s="201">
        <v>4112.4799999999996</v>
      </c>
      <c r="HU143" s="201">
        <v>514.05999999999995</v>
      </c>
      <c r="HV143" s="44">
        <v>8</v>
      </c>
      <c r="HW143" s="201">
        <v>508.58</v>
      </c>
      <c r="HX143" s="201">
        <v>508.58</v>
      </c>
      <c r="HY143" s="44">
        <v>1</v>
      </c>
      <c r="HZ143" s="201">
        <v>1518.69</v>
      </c>
      <c r="IA143" s="201">
        <v>506.23</v>
      </c>
      <c r="IB143" s="44">
        <v>3</v>
      </c>
      <c r="IC143" s="201">
        <v>2533.4499999999998</v>
      </c>
      <c r="ID143" s="201">
        <v>506.69</v>
      </c>
      <c r="IE143" s="44">
        <v>5</v>
      </c>
      <c r="IF143" s="201">
        <v>1513.52</v>
      </c>
      <c r="IG143" s="201">
        <v>502.13</v>
      </c>
      <c r="IH143" s="44">
        <v>3</v>
      </c>
      <c r="II143" s="201">
        <v>1522.92</v>
      </c>
      <c r="IJ143" s="201">
        <v>507.64</v>
      </c>
      <c r="IK143" s="44">
        <v>3</v>
      </c>
      <c r="IL143" s="201">
        <v>4634.2800000000007</v>
      </c>
      <c r="IM143" s="201">
        <v>511.19</v>
      </c>
      <c r="IN143" s="44">
        <v>9</v>
      </c>
      <c r="IO143" s="201">
        <v>2511.35</v>
      </c>
      <c r="IP143" s="201">
        <v>502.27</v>
      </c>
      <c r="IQ143" s="44">
        <v>5</v>
      </c>
      <c r="IR143" s="201">
        <v>990</v>
      </c>
      <c r="IS143" s="201">
        <v>495</v>
      </c>
      <c r="IT143" s="44">
        <v>2</v>
      </c>
      <c r="IU143" s="201">
        <v>1980</v>
      </c>
      <c r="IV143" s="201">
        <v>495</v>
      </c>
      <c r="IW143" s="44">
        <v>4</v>
      </c>
      <c r="IX143" s="201">
        <v>3960</v>
      </c>
      <c r="IY143" s="201">
        <v>495</v>
      </c>
      <c r="IZ143" s="44">
        <v>8</v>
      </c>
      <c r="JA143" s="201">
        <v>5445</v>
      </c>
      <c r="JB143" s="201">
        <v>495</v>
      </c>
      <c r="JC143" s="44">
        <v>11</v>
      </c>
      <c r="JD143" s="201">
        <v>4455</v>
      </c>
      <c r="JE143" s="201">
        <v>495</v>
      </c>
      <c r="JF143" s="44">
        <v>9</v>
      </c>
      <c r="JG143" s="201">
        <v>5472.5</v>
      </c>
      <c r="JH143" s="201">
        <v>496.375</v>
      </c>
      <c r="JI143" s="44">
        <v>11</v>
      </c>
      <c r="JJ143" s="201">
        <v>5954.4</v>
      </c>
      <c r="JK143" s="201">
        <v>495.8</v>
      </c>
      <c r="JL143" s="44">
        <v>12</v>
      </c>
      <c r="JM143" s="201">
        <v>495</v>
      </c>
      <c r="JN143" s="201">
        <v>495</v>
      </c>
      <c r="JO143" s="44">
        <v>1</v>
      </c>
      <c r="JP143" s="201">
        <v>2970</v>
      </c>
      <c r="JQ143" s="201">
        <v>495</v>
      </c>
      <c r="JR143" s="44">
        <v>6</v>
      </c>
      <c r="JS143" s="201">
        <v>3960</v>
      </c>
      <c r="JT143" s="201">
        <v>495</v>
      </c>
      <c r="JU143" s="44">
        <v>8</v>
      </c>
      <c r="JV143" s="201">
        <v>1485</v>
      </c>
      <c r="JW143" s="201">
        <v>495</v>
      </c>
      <c r="JX143" s="44">
        <v>3</v>
      </c>
      <c r="JY143" s="201">
        <v>2980</v>
      </c>
      <c r="JZ143" s="201">
        <v>496.66666666666669</v>
      </c>
      <c r="KA143" s="44">
        <v>6</v>
      </c>
      <c r="KB143" s="201">
        <v>2970</v>
      </c>
      <c r="KC143" s="201">
        <v>495</v>
      </c>
      <c r="KD143" s="44">
        <v>6</v>
      </c>
      <c r="KE143" s="201">
        <v>7425</v>
      </c>
      <c r="KF143" s="201">
        <v>495</v>
      </c>
      <c r="KG143" s="44">
        <v>15</v>
      </c>
      <c r="KH143" s="201">
        <v>8910</v>
      </c>
      <c r="KI143" s="201">
        <v>495</v>
      </c>
      <c r="KJ143" s="44">
        <v>18</v>
      </c>
      <c r="KK143" s="201">
        <v>3465</v>
      </c>
      <c r="KL143" s="201">
        <v>495</v>
      </c>
      <c r="KM143" s="44">
        <v>7</v>
      </c>
      <c r="KN143" s="201">
        <v>2970</v>
      </c>
      <c r="KO143" s="201">
        <v>495</v>
      </c>
      <c r="KP143" s="44">
        <v>6</v>
      </c>
      <c r="KQ143" s="201"/>
      <c r="KR143" s="201"/>
      <c r="KS143" s="44"/>
      <c r="KT143" s="201">
        <v>495</v>
      </c>
      <c r="KU143" s="201">
        <v>495</v>
      </c>
      <c r="KV143" s="44">
        <v>1</v>
      </c>
      <c r="KW143" s="201">
        <v>1980</v>
      </c>
      <c r="KX143" s="201">
        <v>495</v>
      </c>
      <c r="KY143" s="44">
        <v>4</v>
      </c>
      <c r="KZ143" s="201"/>
      <c r="LA143" s="201"/>
      <c r="LB143" s="44"/>
      <c r="LC143" s="201"/>
      <c r="LD143" s="201"/>
      <c r="LE143" s="44"/>
      <c r="LF143" s="201"/>
      <c r="LG143" s="201"/>
      <c r="LH143" s="44"/>
      <c r="LI143" s="201"/>
      <c r="LJ143" s="201"/>
      <c r="LK143" s="44"/>
      <c r="LL143" s="201"/>
      <c r="LM143" s="201"/>
      <c r="LN143" s="44"/>
      <c r="LO143" s="201"/>
      <c r="LP143" s="201"/>
      <c r="LQ143" s="44"/>
      <c r="LR143" s="201"/>
      <c r="LS143" s="201"/>
      <c r="LT143" s="44"/>
      <c r="LU143" s="201"/>
      <c r="LV143" s="201"/>
      <c r="LW143" s="44"/>
      <c r="LX143" s="201"/>
      <c r="LY143" s="201"/>
      <c r="LZ143" s="44"/>
      <c r="MA143" s="201"/>
      <c r="MB143" s="201"/>
      <c r="MC143" s="44"/>
      <c r="MD143" s="201"/>
      <c r="ME143" s="201"/>
      <c r="MF143" s="44"/>
      <c r="MG143" s="201"/>
      <c r="MH143" s="201"/>
      <c r="MI143" s="44"/>
      <c r="MJ143" s="201"/>
      <c r="MK143" s="201"/>
      <c r="ML143" s="44"/>
      <c r="MM143" s="201"/>
      <c r="MN143" s="201"/>
      <c r="MO143" s="44"/>
      <c r="MP143" s="201"/>
      <c r="MQ143" s="201"/>
      <c r="MR143" s="44"/>
      <c r="MS143" s="201"/>
      <c r="MT143" s="201"/>
      <c r="MU143" s="44"/>
    </row>
    <row r="144" spans="5:359" x14ac:dyDescent="0.25">
      <c r="E144" s="61" t="s">
        <v>691</v>
      </c>
      <c r="F144" s="201">
        <v>2751.5</v>
      </c>
      <c r="G144" s="201">
        <v>537.16666666666663</v>
      </c>
      <c r="H144" s="44">
        <v>5</v>
      </c>
      <c r="I144" s="201">
        <v>19786.2</v>
      </c>
      <c r="J144" s="201">
        <v>493.04</v>
      </c>
      <c r="K144" s="44">
        <v>41</v>
      </c>
      <c r="L144" s="201">
        <v>50680.800000000003</v>
      </c>
      <c r="M144" s="201">
        <v>500.89523809523808</v>
      </c>
      <c r="N144" s="44">
        <v>105</v>
      </c>
      <c r="O144" s="201">
        <v>25210.2</v>
      </c>
      <c r="P144" s="201">
        <v>488.16363636363639</v>
      </c>
      <c r="Q144" s="44">
        <v>52</v>
      </c>
      <c r="R144" s="201">
        <v>26548.400000000001</v>
      </c>
      <c r="S144" s="201">
        <v>527.83157894736837</v>
      </c>
      <c r="T144" s="44">
        <v>52</v>
      </c>
      <c r="U144" s="201">
        <v>26045</v>
      </c>
      <c r="V144" s="201">
        <v>506.26315789473682</v>
      </c>
      <c r="W144" s="44">
        <v>51</v>
      </c>
      <c r="X144" s="201">
        <v>23401</v>
      </c>
      <c r="Y144" s="201">
        <v>490.11764705882354</v>
      </c>
      <c r="Z144" s="44">
        <v>49</v>
      </c>
      <c r="AA144" s="201">
        <v>30249</v>
      </c>
      <c r="AB144" s="201">
        <v>495.8235294117647</v>
      </c>
      <c r="AC144" s="44">
        <v>62</v>
      </c>
      <c r="AD144" s="201">
        <v>34551</v>
      </c>
      <c r="AE144" s="201">
        <v>495.48739495238095</v>
      </c>
      <c r="AF144" s="44">
        <v>70</v>
      </c>
      <c r="AG144" s="201">
        <v>29003</v>
      </c>
      <c r="AH144" s="201">
        <v>500.2</v>
      </c>
      <c r="AI144" s="44">
        <v>60</v>
      </c>
      <c r="AJ144" s="201">
        <v>32525.996999999999</v>
      </c>
      <c r="AK144" s="201">
        <v>505.72216666666668</v>
      </c>
      <c r="AL144" s="44">
        <v>66</v>
      </c>
      <c r="AM144" s="201">
        <v>34160</v>
      </c>
      <c r="AN144" s="201">
        <v>477.27272727272725</v>
      </c>
      <c r="AO144" s="44">
        <v>72</v>
      </c>
      <c r="AP144" s="201">
        <v>26862</v>
      </c>
      <c r="AQ144" s="201">
        <v>465.6875</v>
      </c>
      <c r="AR144" s="44">
        <v>58</v>
      </c>
      <c r="AS144" s="201">
        <v>21179.998</v>
      </c>
      <c r="AT144" s="201">
        <v>460.99995000000001</v>
      </c>
      <c r="AU144" s="44">
        <v>46</v>
      </c>
      <c r="AV144" s="201">
        <v>48340</v>
      </c>
      <c r="AW144" s="201">
        <v>472</v>
      </c>
      <c r="AX144" s="44">
        <v>102</v>
      </c>
      <c r="AY144" s="201">
        <v>22284</v>
      </c>
      <c r="AZ144" s="201">
        <v>467.55555555555554</v>
      </c>
      <c r="BA144" s="44">
        <v>48</v>
      </c>
      <c r="BB144" s="201">
        <v>34700</v>
      </c>
      <c r="BC144" s="201">
        <v>472.72727272727275</v>
      </c>
      <c r="BD144" s="44">
        <v>73</v>
      </c>
      <c r="BE144" s="201">
        <v>29260</v>
      </c>
      <c r="BF144" s="201">
        <v>465</v>
      </c>
      <c r="BG144" s="44">
        <v>63</v>
      </c>
      <c r="BH144" s="201">
        <v>27520</v>
      </c>
      <c r="BI144" s="201">
        <v>480</v>
      </c>
      <c r="BJ144" s="44">
        <v>58</v>
      </c>
      <c r="BK144" s="201">
        <v>37940</v>
      </c>
      <c r="BL144" s="201">
        <v>473.04347826086956</v>
      </c>
      <c r="BM144" s="44">
        <v>80</v>
      </c>
      <c r="BN144" s="201">
        <v>29900</v>
      </c>
      <c r="BO144" s="201">
        <v>460</v>
      </c>
      <c r="BP144" s="44">
        <v>65</v>
      </c>
      <c r="BQ144" s="201">
        <v>29900</v>
      </c>
      <c r="BR144" s="201">
        <v>460</v>
      </c>
      <c r="BS144" s="44">
        <v>65</v>
      </c>
      <c r="BT144" s="201">
        <v>33580</v>
      </c>
      <c r="BU144" s="201">
        <v>460</v>
      </c>
      <c r="BV144" s="44">
        <v>73</v>
      </c>
      <c r="BW144" s="201">
        <v>23000</v>
      </c>
      <c r="BX144" s="201">
        <v>460</v>
      </c>
      <c r="BY144" s="44">
        <v>50</v>
      </c>
      <c r="BZ144" s="201">
        <v>28980</v>
      </c>
      <c r="CA144" s="201">
        <v>460</v>
      </c>
      <c r="CB144" s="44">
        <v>63</v>
      </c>
      <c r="CC144" s="201">
        <v>35420</v>
      </c>
      <c r="CD144" s="201">
        <v>460</v>
      </c>
      <c r="CE144" s="44">
        <v>77</v>
      </c>
      <c r="CF144" s="201">
        <v>23920</v>
      </c>
      <c r="CG144" s="201">
        <v>460</v>
      </c>
      <c r="CH144" s="44">
        <v>52</v>
      </c>
      <c r="CI144" s="201">
        <v>28060</v>
      </c>
      <c r="CJ144" s="201">
        <v>460</v>
      </c>
      <c r="CK144" s="44">
        <v>61</v>
      </c>
      <c r="CL144" s="201">
        <v>18860</v>
      </c>
      <c r="CM144" s="201">
        <v>460</v>
      </c>
      <c r="CN144" s="44">
        <v>41</v>
      </c>
      <c r="CO144" s="201">
        <v>24380</v>
      </c>
      <c r="CP144" s="201">
        <v>460</v>
      </c>
      <c r="CQ144" s="44">
        <v>53</v>
      </c>
      <c r="CR144" s="201">
        <v>19320</v>
      </c>
      <c r="CS144" s="201">
        <v>460</v>
      </c>
      <c r="CT144" s="44">
        <v>42</v>
      </c>
      <c r="CU144" s="201">
        <v>22080</v>
      </c>
      <c r="CV144" s="201">
        <v>460</v>
      </c>
      <c r="CW144" s="44">
        <v>48</v>
      </c>
      <c r="CX144" s="201">
        <v>26220</v>
      </c>
      <c r="CY144" s="201">
        <v>460</v>
      </c>
      <c r="CZ144" s="44">
        <v>57</v>
      </c>
      <c r="DA144" s="201">
        <v>17020</v>
      </c>
      <c r="DB144" s="201">
        <v>460</v>
      </c>
      <c r="DC144" s="44">
        <v>37</v>
      </c>
      <c r="DD144" s="201">
        <v>34960</v>
      </c>
      <c r="DE144" s="201">
        <v>460</v>
      </c>
      <c r="DF144" s="44">
        <v>76</v>
      </c>
      <c r="DG144" s="201">
        <v>26680</v>
      </c>
      <c r="DH144" s="201">
        <v>460</v>
      </c>
      <c r="DI144" s="44">
        <v>58</v>
      </c>
      <c r="DJ144" s="201">
        <v>33580</v>
      </c>
      <c r="DK144" s="201">
        <v>460</v>
      </c>
      <c r="DL144" s="44">
        <v>73</v>
      </c>
      <c r="DM144" s="201">
        <v>20240</v>
      </c>
      <c r="DN144" s="201">
        <v>460</v>
      </c>
      <c r="DO144" s="44">
        <v>44</v>
      </c>
      <c r="DP144" s="201">
        <v>19320</v>
      </c>
      <c r="DQ144" s="201">
        <v>460</v>
      </c>
      <c r="DR144" s="44">
        <v>42</v>
      </c>
      <c r="DS144" s="201">
        <v>19320</v>
      </c>
      <c r="DT144" s="201">
        <v>460</v>
      </c>
      <c r="DU144" s="44">
        <v>42</v>
      </c>
      <c r="DV144" s="201">
        <v>39560</v>
      </c>
      <c r="DW144" s="201">
        <v>460</v>
      </c>
      <c r="DX144" s="44">
        <v>86</v>
      </c>
      <c r="DY144" s="201">
        <v>38640</v>
      </c>
      <c r="DZ144" s="201">
        <v>460</v>
      </c>
      <c r="EA144" s="44">
        <v>84</v>
      </c>
      <c r="EB144" s="201">
        <v>41400</v>
      </c>
      <c r="EC144" s="201">
        <v>460</v>
      </c>
      <c r="ED144" s="44">
        <v>90</v>
      </c>
      <c r="EE144" s="201">
        <v>35420</v>
      </c>
      <c r="EF144" s="201">
        <v>460</v>
      </c>
      <c r="EG144" s="44">
        <v>77</v>
      </c>
      <c r="EH144" s="201">
        <v>25760</v>
      </c>
      <c r="EI144" s="201">
        <v>460</v>
      </c>
      <c r="EJ144" s="44">
        <v>56</v>
      </c>
      <c r="EK144" s="201">
        <v>19780</v>
      </c>
      <c r="EL144" s="201">
        <v>460</v>
      </c>
      <c r="EM144" s="44">
        <v>43</v>
      </c>
      <c r="EN144" s="201">
        <v>23000</v>
      </c>
      <c r="EO144" s="201">
        <v>460</v>
      </c>
      <c r="EP144" s="44">
        <v>50</v>
      </c>
      <c r="EQ144" s="201">
        <v>21160</v>
      </c>
      <c r="ER144" s="201">
        <v>460</v>
      </c>
      <c r="ES144" s="44">
        <v>46</v>
      </c>
      <c r="ET144" s="201">
        <v>18400</v>
      </c>
      <c r="EU144" s="201">
        <v>460</v>
      </c>
      <c r="EV144" s="44">
        <v>40</v>
      </c>
      <c r="EW144" s="201">
        <v>37260</v>
      </c>
      <c r="EX144" s="201">
        <v>460</v>
      </c>
      <c r="EY144" s="44">
        <v>81</v>
      </c>
      <c r="EZ144" s="201">
        <v>24380</v>
      </c>
      <c r="FA144" s="201">
        <v>460</v>
      </c>
      <c r="FB144" s="44">
        <v>53</v>
      </c>
      <c r="FC144" s="201">
        <v>30820</v>
      </c>
      <c r="FD144" s="201">
        <v>460</v>
      </c>
      <c r="FE144" s="44">
        <v>67</v>
      </c>
      <c r="FF144" s="201">
        <v>21620</v>
      </c>
      <c r="FG144" s="201">
        <v>460</v>
      </c>
      <c r="FH144" s="44">
        <v>47</v>
      </c>
      <c r="FI144" s="201">
        <v>25300</v>
      </c>
      <c r="FJ144" s="201">
        <v>460</v>
      </c>
      <c r="FK144" s="44">
        <v>55</v>
      </c>
      <c r="FL144" s="201">
        <v>10580</v>
      </c>
      <c r="FM144" s="201">
        <v>460</v>
      </c>
      <c r="FN144" s="44">
        <v>23</v>
      </c>
      <c r="FO144" s="201">
        <v>18400</v>
      </c>
      <c r="FP144" s="201">
        <v>460</v>
      </c>
      <c r="FQ144" s="44">
        <v>40</v>
      </c>
      <c r="FR144" s="201">
        <v>15180</v>
      </c>
      <c r="FS144" s="201">
        <v>460</v>
      </c>
      <c r="FT144" s="44">
        <v>33</v>
      </c>
      <c r="FU144" s="201">
        <v>21620</v>
      </c>
      <c r="FV144" s="201">
        <v>460</v>
      </c>
      <c r="FW144" s="44">
        <v>47</v>
      </c>
      <c r="FX144" s="201">
        <v>21620</v>
      </c>
      <c r="FY144" s="201">
        <v>460</v>
      </c>
      <c r="FZ144" s="44">
        <v>47</v>
      </c>
      <c r="GA144" s="201">
        <v>13340</v>
      </c>
      <c r="GB144" s="201">
        <v>460</v>
      </c>
      <c r="GC144" s="44">
        <v>29</v>
      </c>
      <c r="GD144" s="201">
        <v>23920</v>
      </c>
      <c r="GE144" s="201">
        <v>460</v>
      </c>
      <c r="GF144" s="44">
        <v>52</v>
      </c>
      <c r="GG144" s="201">
        <v>10580</v>
      </c>
      <c r="GH144" s="201">
        <v>460</v>
      </c>
      <c r="GI144" s="44">
        <v>23</v>
      </c>
      <c r="GJ144" s="201">
        <v>19320</v>
      </c>
      <c r="GK144" s="201">
        <v>460</v>
      </c>
      <c r="GL144" s="44">
        <v>42</v>
      </c>
      <c r="GM144" s="201">
        <v>27600</v>
      </c>
      <c r="GN144" s="201">
        <v>460</v>
      </c>
      <c r="GO144" s="44">
        <v>60</v>
      </c>
      <c r="GP144" s="201">
        <v>15180</v>
      </c>
      <c r="GQ144" s="201">
        <v>460</v>
      </c>
      <c r="GR144" s="44">
        <v>33</v>
      </c>
      <c r="GS144" s="201">
        <v>17020</v>
      </c>
      <c r="GT144" s="201">
        <v>460</v>
      </c>
      <c r="GU144" s="44">
        <v>37</v>
      </c>
      <c r="GV144" s="201">
        <v>23920</v>
      </c>
      <c r="GW144" s="201">
        <v>460</v>
      </c>
      <c r="GX144" s="44">
        <v>52</v>
      </c>
      <c r="GY144" s="201">
        <v>9660</v>
      </c>
      <c r="GZ144" s="201">
        <v>460</v>
      </c>
      <c r="HA144" s="44">
        <v>21</v>
      </c>
      <c r="HB144" s="201">
        <v>10580</v>
      </c>
      <c r="HC144" s="201">
        <v>460</v>
      </c>
      <c r="HD144" s="44">
        <v>23</v>
      </c>
      <c r="HE144" s="201">
        <v>25260</v>
      </c>
      <c r="HF144" s="201">
        <v>459.41176470588238</v>
      </c>
      <c r="HG144" s="44">
        <v>55</v>
      </c>
      <c r="HH144" s="201">
        <v>7820</v>
      </c>
      <c r="HI144" s="201">
        <v>460</v>
      </c>
      <c r="HJ144" s="44">
        <v>17</v>
      </c>
      <c r="HK144" s="201">
        <v>15180</v>
      </c>
      <c r="HL144" s="201">
        <v>460</v>
      </c>
      <c r="HM144" s="44">
        <v>33</v>
      </c>
      <c r="HN144" s="201">
        <v>7360</v>
      </c>
      <c r="HO144" s="201">
        <v>460</v>
      </c>
      <c r="HP144" s="44">
        <v>16</v>
      </c>
      <c r="HQ144" s="201">
        <v>5476</v>
      </c>
      <c r="HR144" s="201">
        <v>457.25</v>
      </c>
      <c r="HS144" s="44">
        <v>12</v>
      </c>
      <c r="HT144" s="201">
        <v>11500</v>
      </c>
      <c r="HU144" s="201">
        <v>492.85714285714283</v>
      </c>
      <c r="HV144" s="44">
        <v>23</v>
      </c>
      <c r="HW144" s="201">
        <v>13800</v>
      </c>
      <c r="HX144" s="201">
        <v>460</v>
      </c>
      <c r="HY144" s="44">
        <v>30</v>
      </c>
      <c r="HZ144" s="201">
        <v>5060</v>
      </c>
      <c r="IA144" s="201">
        <v>460</v>
      </c>
      <c r="IB144" s="44">
        <v>11</v>
      </c>
      <c r="IC144" s="201">
        <v>11040</v>
      </c>
      <c r="ID144" s="201">
        <v>460</v>
      </c>
      <c r="IE144" s="44">
        <v>24</v>
      </c>
      <c r="IF144" s="201">
        <v>17020</v>
      </c>
      <c r="IG144" s="201">
        <v>460</v>
      </c>
      <c r="IH144" s="44">
        <v>37</v>
      </c>
      <c r="II144" s="201">
        <v>11040</v>
      </c>
      <c r="IJ144" s="201">
        <v>460</v>
      </c>
      <c r="IK144" s="44">
        <v>24</v>
      </c>
      <c r="IL144" s="201">
        <v>11500</v>
      </c>
      <c r="IM144" s="201">
        <v>460</v>
      </c>
      <c r="IN144" s="44">
        <v>25</v>
      </c>
      <c r="IO144" s="201">
        <v>6900</v>
      </c>
      <c r="IP144" s="201">
        <v>460</v>
      </c>
      <c r="IQ144" s="44">
        <v>15</v>
      </c>
      <c r="IR144" s="201">
        <v>10120</v>
      </c>
      <c r="IS144" s="201">
        <v>460</v>
      </c>
      <c r="IT144" s="44">
        <v>22</v>
      </c>
      <c r="IU144" s="201">
        <v>7360</v>
      </c>
      <c r="IV144" s="201">
        <v>460</v>
      </c>
      <c r="IW144" s="44">
        <v>16</v>
      </c>
      <c r="IX144" s="201">
        <v>14084</v>
      </c>
      <c r="IY144" s="201">
        <v>489.71428571428572</v>
      </c>
      <c r="IZ144" s="44">
        <v>29</v>
      </c>
      <c r="JA144" s="201">
        <v>6900</v>
      </c>
      <c r="JB144" s="201">
        <v>460</v>
      </c>
      <c r="JC144" s="44">
        <v>15</v>
      </c>
      <c r="JD144" s="201">
        <v>17480</v>
      </c>
      <c r="JE144" s="201">
        <v>460</v>
      </c>
      <c r="JF144" s="44">
        <v>38</v>
      </c>
      <c r="JG144" s="201">
        <v>11916</v>
      </c>
      <c r="JH144" s="201">
        <v>458.30769230769232</v>
      </c>
      <c r="JI144" s="44">
        <v>26</v>
      </c>
      <c r="JJ144" s="201">
        <v>4600</v>
      </c>
      <c r="JK144" s="201">
        <v>460</v>
      </c>
      <c r="JL144" s="44">
        <v>10</v>
      </c>
      <c r="JM144" s="201">
        <v>8280</v>
      </c>
      <c r="JN144" s="201">
        <v>460</v>
      </c>
      <c r="JO144" s="44">
        <v>18</v>
      </c>
      <c r="JP144" s="201">
        <v>12880</v>
      </c>
      <c r="JQ144" s="201">
        <v>460</v>
      </c>
      <c r="JR144" s="44">
        <v>28</v>
      </c>
      <c r="JS144" s="201">
        <v>10120</v>
      </c>
      <c r="JT144" s="201">
        <v>460</v>
      </c>
      <c r="JU144" s="44">
        <v>22</v>
      </c>
      <c r="JV144" s="201">
        <v>10558</v>
      </c>
      <c r="JW144" s="201">
        <v>457.25</v>
      </c>
      <c r="JX144" s="44">
        <v>23</v>
      </c>
      <c r="JY144" s="201">
        <v>10580</v>
      </c>
      <c r="JZ144" s="201">
        <v>460</v>
      </c>
      <c r="KA144" s="44">
        <v>23</v>
      </c>
      <c r="KB144" s="201">
        <v>8848</v>
      </c>
      <c r="KC144" s="201">
        <v>451.2</v>
      </c>
      <c r="KD144" s="44">
        <v>20</v>
      </c>
      <c r="KE144" s="201">
        <v>19822</v>
      </c>
      <c r="KF144" s="201">
        <v>454.5</v>
      </c>
      <c r="KG144" s="44">
        <v>44</v>
      </c>
      <c r="KH144" s="201">
        <v>8454</v>
      </c>
      <c r="KI144" s="201">
        <v>452.66666666666669</v>
      </c>
      <c r="KJ144" s="44">
        <v>19</v>
      </c>
      <c r="KK144" s="201">
        <v>7228</v>
      </c>
      <c r="KL144" s="201">
        <v>456.85714285714283</v>
      </c>
      <c r="KM144" s="44">
        <v>16</v>
      </c>
      <c r="KN144" s="201">
        <v>9011</v>
      </c>
      <c r="KO144" s="201">
        <v>453.66666666666669</v>
      </c>
      <c r="KP144" s="44">
        <v>20</v>
      </c>
      <c r="KQ144" s="201">
        <v>13426</v>
      </c>
      <c r="KR144" s="201">
        <v>453.71428571428572</v>
      </c>
      <c r="KS144" s="44">
        <v>30</v>
      </c>
      <c r="KT144" s="201">
        <v>9702</v>
      </c>
      <c r="KU144" s="201">
        <v>449</v>
      </c>
      <c r="KV144" s="44">
        <v>22</v>
      </c>
      <c r="KW144" s="201">
        <v>11586</v>
      </c>
      <c r="KX144" s="201">
        <v>451.2</v>
      </c>
      <c r="KY144" s="44">
        <v>26</v>
      </c>
      <c r="KZ144" s="201">
        <v>10732</v>
      </c>
      <c r="LA144" s="201">
        <v>453.71428571428572</v>
      </c>
      <c r="LB144" s="44">
        <v>24</v>
      </c>
      <c r="LC144" s="201">
        <v>9264</v>
      </c>
      <c r="LD144" s="201">
        <v>445.33333333333331</v>
      </c>
      <c r="LE144" s="44">
        <v>21</v>
      </c>
      <c r="LF144" s="201">
        <v>13448</v>
      </c>
      <c r="LG144" s="201">
        <v>452.66666666666669</v>
      </c>
      <c r="LH144" s="44">
        <v>30</v>
      </c>
      <c r="LI144" s="201">
        <v>7709</v>
      </c>
      <c r="LJ144" s="201">
        <v>481.8</v>
      </c>
      <c r="LK144" s="44">
        <v>17</v>
      </c>
      <c r="LL144" s="201">
        <v>10176</v>
      </c>
      <c r="LM144" s="201">
        <v>455</v>
      </c>
      <c r="LN144" s="44">
        <v>23</v>
      </c>
      <c r="LO144" s="201">
        <v>7446</v>
      </c>
      <c r="LP144" s="201">
        <v>827.33333300000004</v>
      </c>
      <c r="LQ144" s="44">
        <v>9</v>
      </c>
      <c r="LR144" s="201">
        <v>15440</v>
      </c>
      <c r="LS144" s="201">
        <v>824.93333333333339</v>
      </c>
      <c r="LT144" s="44">
        <v>17</v>
      </c>
      <c r="LU144" s="201">
        <v>12352</v>
      </c>
      <c r="LV144" s="201">
        <v>668</v>
      </c>
      <c r="LW144" s="44">
        <v>16</v>
      </c>
      <c r="LX144" s="201">
        <v>14892</v>
      </c>
      <c r="LY144" s="201">
        <v>949</v>
      </c>
      <c r="LZ144" s="44">
        <v>16</v>
      </c>
      <c r="MA144" s="201">
        <v>4884</v>
      </c>
      <c r="MB144" s="201">
        <v>598.66666666666663</v>
      </c>
      <c r="MC144" s="44">
        <v>7</v>
      </c>
      <c r="MD144" s="201">
        <v>17608</v>
      </c>
      <c r="ME144" s="201">
        <v>668</v>
      </c>
      <c r="MF144" s="44">
        <v>22</v>
      </c>
      <c r="MG144" s="201">
        <v>20764</v>
      </c>
      <c r="MH144" s="201">
        <v>508.33333325000001</v>
      </c>
      <c r="MI144" s="44">
        <v>38</v>
      </c>
      <c r="MJ144" s="201"/>
      <c r="MK144" s="201"/>
      <c r="ML144" s="44"/>
      <c r="MM144" s="201">
        <v>1358</v>
      </c>
      <c r="MN144" s="201">
        <v>452.66666666666669</v>
      </c>
      <c r="MO144" s="44">
        <v>3</v>
      </c>
      <c r="MP144" s="201">
        <v>1840</v>
      </c>
      <c r="MQ144" s="201">
        <v>460</v>
      </c>
      <c r="MR144" s="44">
        <v>4</v>
      </c>
      <c r="MS144" s="201"/>
      <c r="MT144" s="201"/>
      <c r="MU144" s="44"/>
    </row>
    <row r="145" spans="5:359" x14ac:dyDescent="0.25">
      <c r="E145" s="61" t="s">
        <v>1528</v>
      </c>
      <c r="F145" s="201"/>
      <c r="G145" s="201"/>
      <c r="H145" s="44"/>
      <c r="I145" s="201"/>
      <c r="J145" s="201"/>
      <c r="K145" s="44"/>
      <c r="L145" s="201"/>
      <c r="M145" s="201"/>
      <c r="N145" s="44"/>
      <c r="O145" s="201"/>
      <c r="P145" s="201"/>
      <c r="Q145" s="44"/>
      <c r="R145" s="201"/>
      <c r="S145" s="201"/>
      <c r="T145" s="44"/>
      <c r="U145" s="201"/>
      <c r="V145" s="201"/>
      <c r="W145" s="44"/>
      <c r="X145" s="201"/>
      <c r="Y145" s="201"/>
      <c r="Z145" s="44"/>
      <c r="AA145" s="201"/>
      <c r="AB145" s="201"/>
      <c r="AC145" s="44"/>
      <c r="AD145" s="201"/>
      <c r="AE145" s="201"/>
      <c r="AF145" s="44"/>
      <c r="AG145" s="201"/>
      <c r="AH145" s="201"/>
      <c r="AI145" s="44"/>
      <c r="AJ145" s="201"/>
      <c r="AK145" s="201"/>
      <c r="AL145" s="44"/>
      <c r="AM145" s="201"/>
      <c r="AN145" s="201"/>
      <c r="AO145" s="44"/>
      <c r="AP145" s="201"/>
      <c r="AQ145" s="201"/>
      <c r="AR145" s="44"/>
      <c r="AS145" s="201"/>
      <c r="AT145" s="201"/>
      <c r="AU145" s="44"/>
      <c r="AV145" s="201"/>
      <c r="AW145" s="201"/>
      <c r="AX145" s="44"/>
      <c r="AY145" s="201"/>
      <c r="AZ145" s="201"/>
      <c r="BA145" s="44"/>
      <c r="BB145" s="201"/>
      <c r="BC145" s="201"/>
      <c r="BD145" s="44"/>
      <c r="BE145" s="201"/>
      <c r="BF145" s="201"/>
      <c r="BG145" s="44"/>
      <c r="BH145" s="201"/>
      <c r="BI145" s="201"/>
      <c r="BJ145" s="44"/>
      <c r="BK145" s="201"/>
      <c r="BL145" s="201"/>
      <c r="BM145" s="44"/>
      <c r="BN145" s="201"/>
      <c r="BO145" s="201"/>
      <c r="BP145" s="44"/>
      <c r="BQ145" s="201"/>
      <c r="BR145" s="201"/>
      <c r="BS145" s="44"/>
      <c r="BT145" s="201"/>
      <c r="BU145" s="201"/>
      <c r="BV145" s="44"/>
      <c r="BW145" s="201"/>
      <c r="BX145" s="201"/>
      <c r="BY145" s="44"/>
      <c r="BZ145" s="201"/>
      <c r="CA145" s="201"/>
      <c r="CB145" s="44"/>
      <c r="CC145" s="201"/>
      <c r="CD145" s="201"/>
      <c r="CE145" s="44"/>
      <c r="CF145" s="201"/>
      <c r="CG145" s="201"/>
      <c r="CH145" s="44"/>
      <c r="CI145" s="201"/>
      <c r="CJ145" s="201"/>
      <c r="CK145" s="44"/>
      <c r="CL145" s="201"/>
      <c r="CM145" s="201"/>
      <c r="CN145" s="44"/>
      <c r="CO145" s="201"/>
      <c r="CP145" s="201"/>
      <c r="CQ145" s="44"/>
      <c r="CR145" s="201"/>
      <c r="CS145" s="201"/>
      <c r="CT145" s="44"/>
      <c r="CU145" s="201"/>
      <c r="CV145" s="201"/>
      <c r="CW145" s="44"/>
      <c r="CX145" s="201"/>
      <c r="CY145" s="201"/>
      <c r="CZ145" s="44"/>
      <c r="DA145" s="201"/>
      <c r="DB145" s="201"/>
      <c r="DC145" s="44"/>
      <c r="DD145" s="201"/>
      <c r="DE145" s="201"/>
      <c r="DF145" s="44"/>
      <c r="DG145" s="201"/>
      <c r="DH145" s="201"/>
      <c r="DI145" s="44"/>
      <c r="DJ145" s="201"/>
      <c r="DK145" s="201"/>
      <c r="DL145" s="44"/>
      <c r="DM145" s="201"/>
      <c r="DN145" s="201"/>
      <c r="DO145" s="44"/>
      <c r="DP145" s="201"/>
      <c r="DQ145" s="201"/>
      <c r="DR145" s="44"/>
      <c r="DS145" s="201"/>
      <c r="DT145" s="201"/>
      <c r="DU145" s="44"/>
      <c r="DV145" s="201"/>
      <c r="DW145" s="201"/>
      <c r="DX145" s="44"/>
      <c r="DY145" s="201"/>
      <c r="DZ145" s="201"/>
      <c r="EA145" s="44"/>
      <c r="EB145" s="201"/>
      <c r="EC145" s="201"/>
      <c r="ED145" s="44"/>
      <c r="EE145" s="201"/>
      <c r="EF145" s="201"/>
      <c r="EG145" s="44"/>
      <c r="EH145" s="201"/>
      <c r="EI145" s="201"/>
      <c r="EJ145" s="44"/>
      <c r="EK145" s="201"/>
      <c r="EL145" s="201"/>
      <c r="EM145" s="44"/>
      <c r="EN145" s="201"/>
      <c r="EO145" s="201"/>
      <c r="EP145" s="44"/>
      <c r="EQ145" s="201"/>
      <c r="ER145" s="201"/>
      <c r="ES145" s="44"/>
      <c r="ET145" s="201"/>
      <c r="EU145" s="201"/>
      <c r="EV145" s="44"/>
      <c r="EW145" s="201"/>
      <c r="EX145" s="201"/>
      <c r="EY145" s="44"/>
      <c r="EZ145" s="201"/>
      <c r="FA145" s="201"/>
      <c r="FB145" s="44"/>
      <c r="FC145" s="201"/>
      <c r="FD145" s="201"/>
      <c r="FE145" s="44"/>
      <c r="FF145" s="201"/>
      <c r="FG145" s="201"/>
      <c r="FH145" s="44"/>
      <c r="FI145" s="201"/>
      <c r="FJ145" s="201"/>
      <c r="FK145" s="44"/>
      <c r="FL145" s="201"/>
      <c r="FM145" s="201"/>
      <c r="FN145" s="44"/>
      <c r="FO145" s="201"/>
      <c r="FP145" s="201"/>
      <c r="FQ145" s="44"/>
      <c r="FR145" s="201"/>
      <c r="FS145" s="201"/>
      <c r="FT145" s="44"/>
      <c r="FU145" s="201"/>
      <c r="FV145" s="201"/>
      <c r="FW145" s="44"/>
      <c r="FX145" s="201"/>
      <c r="FY145" s="201"/>
      <c r="FZ145" s="44"/>
      <c r="GA145" s="201"/>
      <c r="GB145" s="201"/>
      <c r="GC145" s="44"/>
      <c r="GD145" s="201"/>
      <c r="GE145" s="201"/>
      <c r="GF145" s="44"/>
      <c r="GG145" s="201"/>
      <c r="GH145" s="201"/>
      <c r="GI145" s="44"/>
      <c r="GJ145" s="201"/>
      <c r="GK145" s="201"/>
      <c r="GL145" s="44"/>
      <c r="GM145" s="201"/>
      <c r="GN145" s="201"/>
      <c r="GO145" s="44"/>
      <c r="GP145" s="201"/>
      <c r="GQ145" s="201"/>
      <c r="GR145" s="44"/>
      <c r="GS145" s="201"/>
      <c r="GT145" s="201"/>
      <c r="GU145" s="44"/>
      <c r="GV145" s="201"/>
      <c r="GW145" s="201"/>
      <c r="GX145" s="44"/>
      <c r="GY145" s="201"/>
      <c r="GZ145" s="201"/>
      <c r="HA145" s="44"/>
      <c r="HB145" s="201"/>
      <c r="HC145" s="201"/>
      <c r="HD145" s="44"/>
      <c r="HE145" s="201"/>
      <c r="HF145" s="201"/>
      <c r="HG145" s="44"/>
      <c r="HH145" s="201"/>
      <c r="HI145" s="201"/>
      <c r="HJ145" s="44"/>
      <c r="HK145" s="201"/>
      <c r="HL145" s="201"/>
      <c r="HM145" s="44"/>
      <c r="HN145" s="201"/>
      <c r="HO145" s="201"/>
      <c r="HP145" s="44"/>
      <c r="HQ145" s="201"/>
      <c r="HR145" s="201"/>
      <c r="HS145" s="44"/>
      <c r="HT145" s="201"/>
      <c r="HU145" s="201"/>
      <c r="HV145" s="44"/>
      <c r="HW145" s="201"/>
      <c r="HX145" s="201"/>
      <c r="HY145" s="44"/>
      <c r="HZ145" s="201"/>
      <c r="IA145" s="201"/>
      <c r="IB145" s="44"/>
      <c r="IC145" s="201"/>
      <c r="ID145" s="201"/>
      <c r="IE145" s="44"/>
      <c r="IF145" s="201"/>
      <c r="IG145" s="201"/>
      <c r="IH145" s="44"/>
      <c r="II145" s="201"/>
      <c r="IJ145" s="201"/>
      <c r="IK145" s="44"/>
      <c r="IL145" s="201"/>
      <c r="IM145" s="201"/>
      <c r="IN145" s="44"/>
      <c r="IO145" s="201"/>
      <c r="IP145" s="201"/>
      <c r="IQ145" s="44"/>
      <c r="IR145" s="201"/>
      <c r="IS145" s="201"/>
      <c r="IT145" s="44"/>
      <c r="IU145" s="201"/>
      <c r="IV145" s="201"/>
      <c r="IW145" s="44"/>
      <c r="IX145" s="201"/>
      <c r="IY145" s="201"/>
      <c r="IZ145" s="44"/>
      <c r="JA145" s="201"/>
      <c r="JB145" s="201"/>
      <c r="JC145" s="44"/>
      <c r="JD145" s="201"/>
      <c r="JE145" s="201"/>
      <c r="JF145" s="44"/>
      <c r="JG145" s="201"/>
      <c r="JH145" s="201"/>
      <c r="JI145" s="44"/>
      <c r="JJ145" s="201"/>
      <c r="JK145" s="201"/>
      <c r="JL145" s="44"/>
      <c r="JM145" s="201"/>
      <c r="JN145" s="201"/>
      <c r="JO145" s="44"/>
      <c r="JP145" s="201"/>
      <c r="JQ145" s="201"/>
      <c r="JR145" s="44"/>
      <c r="JS145" s="201"/>
      <c r="JT145" s="201"/>
      <c r="JU145" s="44"/>
      <c r="JV145" s="201"/>
      <c r="JW145" s="201"/>
      <c r="JX145" s="44"/>
      <c r="JY145" s="201"/>
      <c r="JZ145" s="201"/>
      <c r="KA145" s="44"/>
      <c r="KB145" s="201"/>
      <c r="KC145" s="201"/>
      <c r="KD145" s="44"/>
      <c r="KE145" s="201"/>
      <c r="KF145" s="201"/>
      <c r="KG145" s="44"/>
      <c r="KH145" s="201"/>
      <c r="KI145" s="201"/>
      <c r="KJ145" s="44"/>
      <c r="KK145" s="201"/>
      <c r="KL145" s="201"/>
      <c r="KM145" s="44"/>
      <c r="KN145" s="201"/>
      <c r="KO145" s="201"/>
      <c r="KP145" s="44"/>
      <c r="KQ145" s="201"/>
      <c r="KR145" s="201"/>
      <c r="KS145" s="44"/>
      <c r="KT145" s="201"/>
      <c r="KU145" s="201"/>
      <c r="KV145" s="44"/>
      <c r="KW145" s="201"/>
      <c r="KX145" s="201"/>
      <c r="KY145" s="44"/>
      <c r="KZ145" s="201"/>
      <c r="LA145" s="201"/>
      <c r="LB145" s="44"/>
      <c r="LC145" s="201"/>
      <c r="LD145" s="201"/>
      <c r="LE145" s="44"/>
      <c r="LF145" s="201"/>
      <c r="LG145" s="201"/>
      <c r="LH145" s="44"/>
      <c r="LI145" s="201"/>
      <c r="LJ145" s="201"/>
      <c r="LK145" s="44"/>
      <c r="LL145" s="201"/>
      <c r="LM145" s="201"/>
      <c r="LN145" s="44"/>
      <c r="LO145" s="201"/>
      <c r="LP145" s="201"/>
      <c r="LQ145" s="44"/>
      <c r="LR145" s="201"/>
      <c r="LS145" s="201"/>
      <c r="LT145" s="44"/>
      <c r="LU145" s="201"/>
      <c r="LV145" s="201"/>
      <c r="LW145" s="44"/>
      <c r="LX145" s="201">
        <v>1420</v>
      </c>
      <c r="LY145" s="201">
        <v>1420</v>
      </c>
      <c r="LZ145" s="44">
        <v>1</v>
      </c>
      <c r="MA145" s="201"/>
      <c r="MB145" s="201"/>
      <c r="MC145" s="44"/>
      <c r="MD145" s="201"/>
      <c r="ME145" s="201"/>
      <c r="MF145" s="44"/>
      <c r="MG145" s="201"/>
      <c r="MH145" s="201"/>
      <c r="MI145" s="44"/>
      <c r="MJ145" s="201"/>
      <c r="MK145" s="201"/>
      <c r="ML145" s="44"/>
      <c r="MM145" s="201"/>
      <c r="MN145" s="201"/>
      <c r="MO145" s="44"/>
      <c r="MP145" s="201"/>
      <c r="MQ145" s="201"/>
      <c r="MR145" s="44"/>
      <c r="MS145" s="201"/>
      <c r="MT145" s="201"/>
      <c r="MU145" s="44"/>
    </row>
    <row r="146" spans="5:359" x14ac:dyDescent="0.25">
      <c r="E146" s="61" t="s">
        <v>1479</v>
      </c>
      <c r="F146" s="201"/>
      <c r="G146" s="201"/>
      <c r="H146" s="44"/>
      <c r="I146" s="201"/>
      <c r="J146" s="201"/>
      <c r="K146" s="44"/>
      <c r="L146" s="201"/>
      <c r="M146" s="201"/>
      <c r="N146" s="44"/>
      <c r="O146" s="201"/>
      <c r="P146" s="201"/>
      <c r="Q146" s="44"/>
      <c r="R146" s="201"/>
      <c r="S146" s="201"/>
      <c r="T146" s="44"/>
      <c r="U146" s="201"/>
      <c r="V146" s="201"/>
      <c r="W146" s="44"/>
      <c r="X146" s="201"/>
      <c r="Y146" s="201"/>
      <c r="Z146" s="44"/>
      <c r="AA146" s="201"/>
      <c r="AB146" s="201"/>
      <c r="AC146" s="44"/>
      <c r="AD146" s="201"/>
      <c r="AE146" s="201"/>
      <c r="AF146" s="44"/>
      <c r="AG146" s="201"/>
      <c r="AH146" s="201"/>
      <c r="AI146" s="44"/>
      <c r="AJ146" s="201"/>
      <c r="AK146" s="201"/>
      <c r="AL146" s="44"/>
      <c r="AM146" s="201"/>
      <c r="AN146" s="201"/>
      <c r="AO146" s="44"/>
      <c r="AP146" s="201"/>
      <c r="AQ146" s="201"/>
      <c r="AR146" s="44"/>
      <c r="AS146" s="201"/>
      <c r="AT146" s="201"/>
      <c r="AU146" s="44"/>
      <c r="AV146" s="201"/>
      <c r="AW146" s="201"/>
      <c r="AX146" s="44"/>
      <c r="AY146" s="201"/>
      <c r="AZ146" s="201"/>
      <c r="BA146" s="44"/>
      <c r="BB146" s="201"/>
      <c r="BC146" s="201"/>
      <c r="BD146" s="44"/>
      <c r="BE146" s="201"/>
      <c r="BF146" s="201"/>
      <c r="BG146" s="44"/>
      <c r="BH146" s="201"/>
      <c r="BI146" s="201"/>
      <c r="BJ146" s="44"/>
      <c r="BK146" s="201"/>
      <c r="BL146" s="201"/>
      <c r="BM146" s="44"/>
      <c r="BN146" s="201"/>
      <c r="BO146" s="201"/>
      <c r="BP146" s="44"/>
      <c r="BQ146" s="201"/>
      <c r="BR146" s="201"/>
      <c r="BS146" s="44"/>
      <c r="BT146" s="201"/>
      <c r="BU146" s="201"/>
      <c r="BV146" s="44"/>
      <c r="BW146" s="201"/>
      <c r="BX146" s="201"/>
      <c r="BY146" s="44"/>
      <c r="BZ146" s="201"/>
      <c r="CA146" s="201"/>
      <c r="CB146" s="44"/>
      <c r="CC146" s="201"/>
      <c r="CD146" s="201"/>
      <c r="CE146" s="44"/>
      <c r="CF146" s="201"/>
      <c r="CG146" s="201"/>
      <c r="CH146" s="44"/>
      <c r="CI146" s="201"/>
      <c r="CJ146" s="201"/>
      <c r="CK146" s="44"/>
      <c r="CL146" s="201"/>
      <c r="CM146" s="201"/>
      <c r="CN146" s="44"/>
      <c r="CO146" s="201"/>
      <c r="CP146" s="201"/>
      <c r="CQ146" s="44"/>
      <c r="CR146" s="201"/>
      <c r="CS146" s="201"/>
      <c r="CT146" s="44"/>
      <c r="CU146" s="201"/>
      <c r="CV146" s="201"/>
      <c r="CW146" s="44"/>
      <c r="CX146" s="201"/>
      <c r="CY146" s="201"/>
      <c r="CZ146" s="44"/>
      <c r="DA146" s="201"/>
      <c r="DB146" s="201"/>
      <c r="DC146" s="44"/>
      <c r="DD146" s="201"/>
      <c r="DE146" s="201"/>
      <c r="DF146" s="44"/>
      <c r="DG146" s="201"/>
      <c r="DH146" s="201"/>
      <c r="DI146" s="44"/>
      <c r="DJ146" s="201"/>
      <c r="DK146" s="201"/>
      <c r="DL146" s="44"/>
      <c r="DM146" s="201"/>
      <c r="DN146" s="201"/>
      <c r="DO146" s="44"/>
      <c r="DP146" s="201"/>
      <c r="DQ146" s="201"/>
      <c r="DR146" s="44"/>
      <c r="DS146" s="201"/>
      <c r="DT146" s="201"/>
      <c r="DU146" s="44"/>
      <c r="DV146" s="201"/>
      <c r="DW146" s="201"/>
      <c r="DX146" s="44"/>
      <c r="DY146" s="201"/>
      <c r="DZ146" s="201"/>
      <c r="EA146" s="44"/>
      <c r="EB146" s="201"/>
      <c r="EC146" s="201"/>
      <c r="ED146" s="44"/>
      <c r="EE146" s="201"/>
      <c r="EF146" s="201"/>
      <c r="EG146" s="44"/>
      <c r="EH146" s="201"/>
      <c r="EI146" s="201"/>
      <c r="EJ146" s="44"/>
      <c r="EK146" s="201"/>
      <c r="EL146" s="201"/>
      <c r="EM146" s="44"/>
      <c r="EN146" s="201"/>
      <c r="EO146" s="201"/>
      <c r="EP146" s="44"/>
      <c r="EQ146" s="201"/>
      <c r="ER146" s="201"/>
      <c r="ES146" s="44"/>
      <c r="ET146" s="201"/>
      <c r="EU146" s="201"/>
      <c r="EV146" s="44"/>
      <c r="EW146" s="201"/>
      <c r="EX146" s="201"/>
      <c r="EY146" s="44"/>
      <c r="EZ146" s="201"/>
      <c r="FA146" s="201"/>
      <c r="FB146" s="44"/>
      <c r="FC146" s="201"/>
      <c r="FD146" s="201"/>
      <c r="FE146" s="44"/>
      <c r="FF146" s="201"/>
      <c r="FG146" s="201"/>
      <c r="FH146" s="44"/>
      <c r="FI146" s="201"/>
      <c r="FJ146" s="201"/>
      <c r="FK146" s="44"/>
      <c r="FL146" s="201"/>
      <c r="FM146" s="201"/>
      <c r="FN146" s="44"/>
      <c r="FO146" s="201"/>
      <c r="FP146" s="201"/>
      <c r="FQ146" s="44"/>
      <c r="FR146" s="201"/>
      <c r="FS146" s="201"/>
      <c r="FT146" s="44"/>
      <c r="FU146" s="201"/>
      <c r="FV146" s="201"/>
      <c r="FW146" s="44"/>
      <c r="FX146" s="201"/>
      <c r="FY146" s="201"/>
      <c r="FZ146" s="44"/>
      <c r="GA146" s="201"/>
      <c r="GB146" s="201"/>
      <c r="GC146" s="44"/>
      <c r="GD146" s="201">
        <v>1750</v>
      </c>
      <c r="GE146" s="201">
        <v>1750</v>
      </c>
      <c r="GF146" s="44">
        <v>1</v>
      </c>
      <c r="GG146" s="201"/>
      <c r="GH146" s="201"/>
      <c r="GI146" s="44"/>
      <c r="GJ146" s="201"/>
      <c r="GK146" s="201"/>
      <c r="GL146" s="44"/>
      <c r="GM146" s="201"/>
      <c r="GN146" s="201"/>
      <c r="GO146" s="44"/>
      <c r="GP146" s="201"/>
      <c r="GQ146" s="201"/>
      <c r="GR146" s="44"/>
      <c r="GS146" s="201"/>
      <c r="GT146" s="201"/>
      <c r="GU146" s="44"/>
      <c r="GV146" s="201"/>
      <c r="GW146" s="201"/>
      <c r="GX146" s="44"/>
      <c r="GY146" s="201"/>
      <c r="GZ146" s="201"/>
      <c r="HA146" s="44"/>
      <c r="HB146" s="201"/>
      <c r="HC146" s="201"/>
      <c r="HD146" s="44"/>
      <c r="HE146" s="201"/>
      <c r="HF146" s="201"/>
      <c r="HG146" s="44"/>
      <c r="HH146" s="201"/>
      <c r="HI146" s="201"/>
      <c r="HJ146" s="44"/>
      <c r="HK146" s="201"/>
      <c r="HL146" s="201"/>
      <c r="HM146" s="44"/>
      <c r="HN146" s="201"/>
      <c r="HO146" s="201"/>
      <c r="HP146" s="44"/>
      <c r="HQ146" s="201"/>
      <c r="HR146" s="201"/>
      <c r="HS146" s="44"/>
      <c r="HT146" s="201"/>
      <c r="HU146" s="201"/>
      <c r="HV146" s="44"/>
      <c r="HW146" s="201"/>
      <c r="HX146" s="201"/>
      <c r="HY146" s="44"/>
      <c r="HZ146" s="201"/>
      <c r="IA146" s="201"/>
      <c r="IB146" s="44"/>
      <c r="IC146" s="201"/>
      <c r="ID146" s="201"/>
      <c r="IE146" s="44"/>
      <c r="IF146" s="201"/>
      <c r="IG146" s="201"/>
      <c r="IH146" s="44"/>
      <c r="II146" s="201"/>
      <c r="IJ146" s="201"/>
      <c r="IK146" s="44"/>
      <c r="IL146" s="201"/>
      <c r="IM146" s="201"/>
      <c r="IN146" s="44"/>
      <c r="IO146" s="201"/>
      <c r="IP146" s="201"/>
      <c r="IQ146" s="44"/>
      <c r="IR146" s="201"/>
      <c r="IS146" s="201"/>
      <c r="IT146" s="44"/>
      <c r="IU146" s="201"/>
      <c r="IV146" s="201"/>
      <c r="IW146" s="44"/>
      <c r="IX146" s="201"/>
      <c r="IY146" s="201"/>
      <c r="IZ146" s="44"/>
      <c r="JA146" s="201"/>
      <c r="JB146" s="201"/>
      <c r="JC146" s="44"/>
      <c r="JD146" s="201"/>
      <c r="JE146" s="201"/>
      <c r="JF146" s="44"/>
      <c r="JG146" s="201"/>
      <c r="JH146" s="201"/>
      <c r="JI146" s="44"/>
      <c r="JJ146" s="201"/>
      <c r="JK146" s="201"/>
      <c r="JL146" s="44"/>
      <c r="JM146" s="201"/>
      <c r="JN146" s="201"/>
      <c r="JO146" s="44"/>
      <c r="JP146" s="201"/>
      <c r="JQ146" s="201"/>
      <c r="JR146" s="44"/>
      <c r="JS146" s="201"/>
      <c r="JT146" s="201"/>
      <c r="JU146" s="44"/>
      <c r="JV146" s="201"/>
      <c r="JW146" s="201"/>
      <c r="JX146" s="44"/>
      <c r="JY146" s="201"/>
      <c r="JZ146" s="201"/>
      <c r="KA146" s="44"/>
      <c r="KB146" s="201"/>
      <c r="KC146" s="201"/>
      <c r="KD146" s="44"/>
      <c r="KE146" s="201"/>
      <c r="KF146" s="201"/>
      <c r="KG146" s="44"/>
      <c r="KH146" s="201"/>
      <c r="KI146" s="201"/>
      <c r="KJ146" s="44"/>
      <c r="KK146" s="201"/>
      <c r="KL146" s="201"/>
      <c r="KM146" s="44"/>
      <c r="KN146" s="201"/>
      <c r="KO146" s="201"/>
      <c r="KP146" s="44"/>
      <c r="KQ146" s="201"/>
      <c r="KR146" s="201"/>
      <c r="KS146" s="44"/>
      <c r="KT146" s="201"/>
      <c r="KU146" s="201"/>
      <c r="KV146" s="44"/>
      <c r="KW146" s="201"/>
      <c r="KX146" s="201"/>
      <c r="KY146" s="44"/>
      <c r="KZ146" s="201"/>
      <c r="LA146" s="201"/>
      <c r="LB146" s="44"/>
      <c r="LC146" s="201"/>
      <c r="LD146" s="201"/>
      <c r="LE146" s="44"/>
      <c r="LF146" s="201"/>
      <c r="LG146" s="201"/>
      <c r="LH146" s="44"/>
      <c r="LI146" s="201"/>
      <c r="LJ146" s="201"/>
      <c r="LK146" s="44"/>
      <c r="LL146" s="201"/>
      <c r="LM146" s="201"/>
      <c r="LN146" s="44"/>
      <c r="LO146" s="201"/>
      <c r="LP146" s="201"/>
      <c r="LQ146" s="44"/>
      <c r="LR146" s="201"/>
      <c r="LS146" s="201"/>
      <c r="LT146" s="44"/>
      <c r="LU146" s="201"/>
      <c r="LV146" s="201"/>
      <c r="LW146" s="44"/>
      <c r="LX146" s="201"/>
      <c r="LY146" s="201"/>
      <c r="LZ146" s="44"/>
      <c r="MA146" s="201"/>
      <c r="MB146" s="201"/>
      <c r="MC146" s="44"/>
      <c r="MD146" s="201"/>
      <c r="ME146" s="201"/>
      <c r="MF146" s="44"/>
      <c r="MG146" s="201"/>
      <c r="MH146" s="201"/>
      <c r="MI146" s="44"/>
      <c r="MJ146" s="201"/>
      <c r="MK146" s="201"/>
      <c r="ML146" s="44"/>
      <c r="MM146" s="201"/>
      <c r="MN146" s="201"/>
      <c r="MO146" s="44"/>
      <c r="MP146" s="201"/>
      <c r="MQ146" s="201"/>
      <c r="MR146" s="44"/>
      <c r="MS146" s="201"/>
      <c r="MT146" s="201"/>
      <c r="MU146" s="44"/>
    </row>
    <row r="147" spans="5:359" x14ac:dyDescent="0.25">
      <c r="E147" s="61" t="s">
        <v>816</v>
      </c>
      <c r="F147" s="201"/>
      <c r="G147" s="201"/>
      <c r="H147" s="44"/>
      <c r="I147" s="201"/>
      <c r="J147" s="201"/>
      <c r="K147" s="44"/>
      <c r="L147" s="201"/>
      <c r="M147" s="201"/>
      <c r="N147" s="44"/>
      <c r="O147" s="201"/>
      <c r="P147" s="201"/>
      <c r="Q147" s="44"/>
      <c r="R147" s="201"/>
      <c r="S147" s="201"/>
      <c r="T147" s="44"/>
      <c r="U147" s="201"/>
      <c r="V147" s="201"/>
      <c r="W147" s="44"/>
      <c r="X147" s="201"/>
      <c r="Y147" s="201"/>
      <c r="Z147" s="44"/>
      <c r="AA147" s="201"/>
      <c r="AB147" s="201"/>
      <c r="AC147" s="44"/>
      <c r="AD147" s="201"/>
      <c r="AE147" s="201"/>
      <c r="AF147" s="44"/>
      <c r="AG147" s="201"/>
      <c r="AH147" s="201"/>
      <c r="AI147" s="44"/>
      <c r="AJ147" s="201"/>
      <c r="AK147" s="201"/>
      <c r="AL147" s="44"/>
      <c r="AM147" s="201"/>
      <c r="AN147" s="201"/>
      <c r="AO147" s="44"/>
      <c r="AP147" s="201"/>
      <c r="AQ147" s="201"/>
      <c r="AR147" s="44"/>
      <c r="AS147" s="201"/>
      <c r="AT147" s="201"/>
      <c r="AU147" s="44"/>
      <c r="AV147" s="201"/>
      <c r="AW147" s="201"/>
      <c r="AX147" s="44"/>
      <c r="AY147" s="201"/>
      <c r="AZ147" s="201"/>
      <c r="BA147" s="44"/>
      <c r="BB147" s="201"/>
      <c r="BC147" s="201"/>
      <c r="BD147" s="44"/>
      <c r="BE147" s="201"/>
      <c r="BF147" s="201"/>
      <c r="BG147" s="44"/>
      <c r="BH147" s="201"/>
      <c r="BI147" s="201"/>
      <c r="BJ147" s="44"/>
      <c r="BK147" s="201"/>
      <c r="BL147" s="201"/>
      <c r="BM147" s="44"/>
      <c r="BN147" s="201"/>
      <c r="BO147" s="201"/>
      <c r="BP147" s="44"/>
      <c r="BQ147" s="201"/>
      <c r="BR147" s="201"/>
      <c r="BS147" s="44"/>
      <c r="BT147" s="201"/>
      <c r="BU147" s="201"/>
      <c r="BV147" s="44"/>
      <c r="BW147" s="201"/>
      <c r="BX147" s="201"/>
      <c r="BY147" s="44"/>
      <c r="BZ147" s="201"/>
      <c r="CA147" s="201"/>
      <c r="CB147" s="44"/>
      <c r="CC147" s="201"/>
      <c r="CD147" s="201"/>
      <c r="CE147" s="44"/>
      <c r="CF147" s="201"/>
      <c r="CG147" s="201"/>
      <c r="CH147" s="44"/>
      <c r="CI147" s="201"/>
      <c r="CJ147" s="201"/>
      <c r="CK147" s="44"/>
      <c r="CL147" s="201"/>
      <c r="CM147" s="201"/>
      <c r="CN147" s="44"/>
      <c r="CO147" s="201"/>
      <c r="CP147" s="201"/>
      <c r="CQ147" s="44"/>
      <c r="CR147" s="201"/>
      <c r="CS147" s="201"/>
      <c r="CT147" s="44"/>
      <c r="CU147" s="201"/>
      <c r="CV147" s="201"/>
      <c r="CW147" s="44"/>
      <c r="CX147" s="201"/>
      <c r="CY147" s="201"/>
      <c r="CZ147" s="44"/>
      <c r="DA147" s="201"/>
      <c r="DB147" s="201"/>
      <c r="DC147" s="44"/>
      <c r="DD147" s="201"/>
      <c r="DE147" s="201"/>
      <c r="DF147" s="44"/>
      <c r="DG147" s="201"/>
      <c r="DH147" s="201"/>
      <c r="DI147" s="44"/>
      <c r="DJ147" s="201"/>
      <c r="DK147" s="201"/>
      <c r="DL147" s="44"/>
      <c r="DM147" s="201"/>
      <c r="DN147" s="201"/>
      <c r="DO147" s="44"/>
      <c r="DP147" s="201"/>
      <c r="DQ147" s="201"/>
      <c r="DR147" s="44"/>
      <c r="DS147" s="201"/>
      <c r="DT147" s="201"/>
      <c r="DU147" s="44"/>
      <c r="DV147" s="201"/>
      <c r="DW147" s="201"/>
      <c r="DX147" s="44"/>
      <c r="DY147" s="201"/>
      <c r="DZ147" s="201"/>
      <c r="EA147" s="44"/>
      <c r="EB147" s="201"/>
      <c r="EC147" s="201"/>
      <c r="ED147" s="44"/>
      <c r="EE147" s="201"/>
      <c r="EF147" s="201"/>
      <c r="EG147" s="44"/>
      <c r="EH147" s="201"/>
      <c r="EI147" s="201"/>
      <c r="EJ147" s="44"/>
      <c r="EK147" s="201"/>
      <c r="EL147" s="201"/>
      <c r="EM147" s="44"/>
      <c r="EN147" s="201"/>
      <c r="EO147" s="201"/>
      <c r="EP147" s="44"/>
      <c r="EQ147" s="201"/>
      <c r="ER147" s="201"/>
      <c r="ES147" s="44"/>
      <c r="ET147" s="201"/>
      <c r="EU147" s="201"/>
      <c r="EV147" s="44"/>
      <c r="EW147" s="201"/>
      <c r="EX147" s="201"/>
      <c r="EY147" s="44"/>
      <c r="EZ147" s="201">
        <v>855</v>
      </c>
      <c r="FA147" s="201">
        <v>855</v>
      </c>
      <c r="FB147" s="44">
        <v>1</v>
      </c>
      <c r="FC147" s="201"/>
      <c r="FD147" s="201"/>
      <c r="FE147" s="44"/>
      <c r="FF147" s="201"/>
      <c r="FG147" s="201"/>
      <c r="FH147" s="44"/>
      <c r="FI147" s="201"/>
      <c r="FJ147" s="201"/>
      <c r="FK147" s="44"/>
      <c r="FL147" s="201"/>
      <c r="FM147" s="201"/>
      <c r="FN147" s="44"/>
      <c r="FO147" s="201"/>
      <c r="FP147" s="201"/>
      <c r="FQ147" s="44"/>
      <c r="FR147" s="201"/>
      <c r="FS147" s="201"/>
      <c r="FT147" s="44"/>
      <c r="FU147" s="201"/>
      <c r="FV147" s="201"/>
      <c r="FW147" s="44"/>
      <c r="FX147" s="201"/>
      <c r="FY147" s="201"/>
      <c r="FZ147" s="44"/>
      <c r="GA147" s="201"/>
      <c r="GB147" s="201"/>
      <c r="GC147" s="44"/>
      <c r="GD147" s="201">
        <v>950</v>
      </c>
      <c r="GE147" s="201">
        <v>950</v>
      </c>
      <c r="GF147" s="44">
        <v>1</v>
      </c>
      <c r="GG147" s="201">
        <v>6650</v>
      </c>
      <c r="GH147" s="201">
        <v>950</v>
      </c>
      <c r="GI147" s="44">
        <v>7</v>
      </c>
      <c r="GJ147" s="201"/>
      <c r="GK147" s="201"/>
      <c r="GL147" s="44"/>
      <c r="GM147" s="201"/>
      <c r="GN147" s="201"/>
      <c r="GO147" s="44"/>
      <c r="GP147" s="201"/>
      <c r="GQ147" s="201"/>
      <c r="GR147" s="44"/>
      <c r="GS147" s="201"/>
      <c r="GT147" s="201"/>
      <c r="GU147" s="44"/>
      <c r="GV147" s="201"/>
      <c r="GW147" s="201"/>
      <c r="GX147" s="44"/>
      <c r="GY147" s="201"/>
      <c r="GZ147" s="201"/>
      <c r="HA147" s="44"/>
      <c r="HB147" s="201"/>
      <c r="HC147" s="201"/>
      <c r="HD147" s="44"/>
      <c r="HE147" s="201"/>
      <c r="HF147" s="201"/>
      <c r="HG147" s="44"/>
      <c r="HH147" s="201">
        <v>5272.5</v>
      </c>
      <c r="HI147" s="201">
        <v>878.75</v>
      </c>
      <c r="HJ147" s="44">
        <v>6</v>
      </c>
      <c r="HK147" s="201"/>
      <c r="HL147" s="201"/>
      <c r="HM147" s="44"/>
      <c r="HN147" s="201"/>
      <c r="HO147" s="201"/>
      <c r="HP147" s="44"/>
      <c r="HQ147" s="201"/>
      <c r="HR147" s="201"/>
      <c r="HS147" s="44"/>
      <c r="HT147" s="201">
        <v>4750</v>
      </c>
      <c r="HU147" s="201">
        <v>950</v>
      </c>
      <c r="HV147" s="44">
        <v>5</v>
      </c>
      <c r="HW147" s="201"/>
      <c r="HX147" s="201"/>
      <c r="HY147" s="44"/>
      <c r="HZ147" s="201"/>
      <c r="IA147" s="201"/>
      <c r="IB147" s="44"/>
      <c r="IC147" s="201"/>
      <c r="ID147" s="201"/>
      <c r="IE147" s="44"/>
      <c r="IF147" s="201"/>
      <c r="IG147" s="201"/>
      <c r="IH147" s="44"/>
      <c r="II147" s="201"/>
      <c r="IJ147" s="201"/>
      <c r="IK147" s="44"/>
      <c r="IL147" s="201"/>
      <c r="IM147" s="201"/>
      <c r="IN147" s="44"/>
      <c r="IO147" s="201"/>
      <c r="IP147" s="201"/>
      <c r="IQ147" s="44"/>
      <c r="IR147" s="201"/>
      <c r="IS147" s="201"/>
      <c r="IT147" s="44"/>
      <c r="IU147" s="201"/>
      <c r="IV147" s="201"/>
      <c r="IW147" s="44"/>
      <c r="IX147" s="201"/>
      <c r="IY147" s="201"/>
      <c r="IZ147" s="44"/>
      <c r="JA147" s="201"/>
      <c r="JB147" s="201"/>
      <c r="JC147" s="44"/>
      <c r="JD147" s="201"/>
      <c r="JE147" s="201"/>
      <c r="JF147" s="44"/>
      <c r="JG147" s="201"/>
      <c r="JH147" s="201"/>
      <c r="JI147" s="44"/>
      <c r="JJ147" s="201"/>
      <c r="JK147" s="201"/>
      <c r="JL147" s="44"/>
      <c r="JM147" s="201"/>
      <c r="JN147" s="201"/>
      <c r="JO147" s="44"/>
      <c r="JP147" s="201"/>
      <c r="JQ147" s="201"/>
      <c r="JR147" s="44"/>
      <c r="JS147" s="201"/>
      <c r="JT147" s="201"/>
      <c r="JU147" s="44"/>
      <c r="JV147" s="201"/>
      <c r="JW147" s="201"/>
      <c r="JX147" s="44"/>
      <c r="JY147" s="201"/>
      <c r="JZ147" s="201"/>
      <c r="KA147" s="44"/>
      <c r="KB147" s="201"/>
      <c r="KC147" s="201"/>
      <c r="KD147" s="44"/>
      <c r="KE147" s="201"/>
      <c r="KF147" s="201"/>
      <c r="KG147" s="44"/>
      <c r="KH147" s="201"/>
      <c r="KI147" s="201"/>
      <c r="KJ147" s="44"/>
      <c r="KK147" s="201"/>
      <c r="KL147" s="201"/>
      <c r="KM147" s="44"/>
      <c r="KN147" s="201"/>
      <c r="KO147" s="201"/>
      <c r="KP147" s="44"/>
      <c r="KQ147" s="201"/>
      <c r="KR147" s="201"/>
      <c r="KS147" s="44"/>
      <c r="KT147" s="201"/>
      <c r="KU147" s="201"/>
      <c r="KV147" s="44"/>
      <c r="KW147" s="201"/>
      <c r="KX147" s="201"/>
      <c r="KY147" s="44"/>
      <c r="KZ147" s="201"/>
      <c r="LA147" s="201"/>
      <c r="LB147" s="44"/>
      <c r="LC147" s="201"/>
      <c r="LD147" s="201"/>
      <c r="LE147" s="44"/>
      <c r="LF147" s="201"/>
      <c r="LG147" s="201"/>
      <c r="LH147" s="44"/>
      <c r="LI147" s="201"/>
      <c r="LJ147" s="201"/>
      <c r="LK147" s="44"/>
      <c r="LL147" s="201"/>
      <c r="LM147" s="201"/>
      <c r="LN147" s="44"/>
      <c r="LO147" s="201"/>
      <c r="LP147" s="201"/>
      <c r="LQ147" s="44"/>
      <c r="LR147" s="201"/>
      <c r="LS147" s="201"/>
      <c r="LT147" s="44"/>
      <c r="LU147" s="201"/>
      <c r="LV147" s="201"/>
      <c r="LW147" s="44"/>
      <c r="LX147" s="201"/>
      <c r="LY147" s="201"/>
      <c r="LZ147" s="44"/>
      <c r="MA147" s="201"/>
      <c r="MB147" s="201"/>
      <c r="MC147" s="44"/>
      <c r="MD147" s="201"/>
      <c r="ME147" s="201"/>
      <c r="MF147" s="44"/>
      <c r="MG147" s="201"/>
      <c r="MH147" s="201"/>
      <c r="MI147" s="44"/>
      <c r="MJ147" s="201"/>
      <c r="MK147" s="201"/>
      <c r="ML147" s="44"/>
      <c r="MM147" s="201"/>
      <c r="MN147" s="201"/>
      <c r="MO147" s="44"/>
      <c r="MP147" s="201"/>
      <c r="MQ147" s="201"/>
      <c r="MR147" s="44"/>
      <c r="MS147" s="201"/>
      <c r="MT147" s="201"/>
      <c r="MU147" s="44"/>
    </row>
    <row r="148" spans="5:359" x14ac:dyDescent="0.25">
      <c r="E148" s="61" t="s">
        <v>813</v>
      </c>
      <c r="F148" s="201"/>
      <c r="G148" s="201"/>
      <c r="H148" s="44"/>
      <c r="I148" s="201"/>
      <c r="J148" s="201"/>
      <c r="K148" s="44"/>
      <c r="L148" s="201"/>
      <c r="M148" s="201"/>
      <c r="N148" s="44"/>
      <c r="O148" s="201"/>
      <c r="P148" s="201"/>
      <c r="Q148" s="44"/>
      <c r="R148" s="201"/>
      <c r="S148" s="201"/>
      <c r="T148" s="44"/>
      <c r="U148" s="201"/>
      <c r="V148" s="201"/>
      <c r="W148" s="44"/>
      <c r="X148" s="201"/>
      <c r="Y148" s="201"/>
      <c r="Z148" s="44"/>
      <c r="AA148" s="201"/>
      <c r="AB148" s="201"/>
      <c r="AC148" s="44"/>
      <c r="AD148" s="201"/>
      <c r="AE148" s="201"/>
      <c r="AF148" s="44"/>
      <c r="AG148" s="201"/>
      <c r="AH148" s="201"/>
      <c r="AI148" s="44"/>
      <c r="AJ148" s="201"/>
      <c r="AK148" s="201"/>
      <c r="AL148" s="44"/>
      <c r="AM148" s="201">
        <v>5670</v>
      </c>
      <c r="AN148" s="201">
        <v>945</v>
      </c>
      <c r="AO148" s="44">
        <v>6</v>
      </c>
      <c r="AP148" s="201"/>
      <c r="AQ148" s="201"/>
      <c r="AR148" s="44"/>
      <c r="AS148" s="201"/>
      <c r="AT148" s="201"/>
      <c r="AU148" s="44"/>
      <c r="AV148" s="201"/>
      <c r="AW148" s="201"/>
      <c r="AX148" s="44"/>
      <c r="AY148" s="201"/>
      <c r="AZ148" s="201"/>
      <c r="BA148" s="44"/>
      <c r="BB148" s="201"/>
      <c r="BC148" s="201"/>
      <c r="BD148" s="44"/>
      <c r="BE148" s="201"/>
      <c r="BF148" s="201"/>
      <c r="BG148" s="44"/>
      <c r="BH148" s="201"/>
      <c r="BI148" s="201"/>
      <c r="BJ148" s="44"/>
      <c r="BK148" s="201"/>
      <c r="BL148" s="201"/>
      <c r="BM148" s="44"/>
      <c r="BN148" s="201"/>
      <c r="BO148" s="201"/>
      <c r="BP148" s="44"/>
      <c r="BQ148" s="201"/>
      <c r="BR148" s="201"/>
      <c r="BS148" s="44"/>
      <c r="BT148" s="201"/>
      <c r="BU148" s="201"/>
      <c r="BV148" s="44"/>
      <c r="BW148" s="201"/>
      <c r="BX148" s="201"/>
      <c r="BY148" s="44"/>
      <c r="BZ148" s="201"/>
      <c r="CA148" s="201"/>
      <c r="CB148" s="44"/>
      <c r="CC148" s="201"/>
      <c r="CD148" s="201"/>
      <c r="CE148" s="44"/>
      <c r="CF148" s="201"/>
      <c r="CG148" s="201"/>
      <c r="CH148" s="44"/>
      <c r="CI148" s="201"/>
      <c r="CJ148" s="201"/>
      <c r="CK148" s="44"/>
      <c r="CL148" s="201"/>
      <c r="CM148" s="201"/>
      <c r="CN148" s="44"/>
      <c r="CO148" s="201"/>
      <c r="CP148" s="201"/>
      <c r="CQ148" s="44"/>
      <c r="CR148" s="201"/>
      <c r="CS148" s="201"/>
      <c r="CT148" s="44"/>
      <c r="CU148" s="201"/>
      <c r="CV148" s="201"/>
      <c r="CW148" s="44"/>
      <c r="CX148" s="201"/>
      <c r="CY148" s="201"/>
      <c r="CZ148" s="44"/>
      <c r="DA148" s="201"/>
      <c r="DB148" s="201"/>
      <c r="DC148" s="44"/>
      <c r="DD148" s="201"/>
      <c r="DE148" s="201"/>
      <c r="DF148" s="44"/>
      <c r="DG148" s="201"/>
      <c r="DH148" s="201"/>
      <c r="DI148" s="44"/>
      <c r="DJ148" s="201"/>
      <c r="DK148" s="201"/>
      <c r="DL148" s="44"/>
      <c r="DM148" s="201"/>
      <c r="DN148" s="201"/>
      <c r="DO148" s="44"/>
      <c r="DP148" s="201"/>
      <c r="DQ148" s="201"/>
      <c r="DR148" s="44"/>
      <c r="DS148" s="201"/>
      <c r="DT148" s="201"/>
      <c r="DU148" s="44"/>
      <c r="DV148" s="201"/>
      <c r="DW148" s="201"/>
      <c r="DX148" s="44"/>
      <c r="DY148" s="201"/>
      <c r="DZ148" s="201"/>
      <c r="EA148" s="44"/>
      <c r="EB148" s="201"/>
      <c r="EC148" s="201"/>
      <c r="ED148" s="44"/>
      <c r="EE148" s="201"/>
      <c r="EF148" s="201"/>
      <c r="EG148" s="44"/>
      <c r="EH148" s="201"/>
      <c r="EI148" s="201"/>
      <c r="EJ148" s="44"/>
      <c r="EK148" s="201"/>
      <c r="EL148" s="201"/>
      <c r="EM148" s="44"/>
      <c r="EN148" s="201"/>
      <c r="EO148" s="201"/>
      <c r="EP148" s="44"/>
      <c r="EQ148" s="201"/>
      <c r="ER148" s="201"/>
      <c r="ES148" s="44"/>
      <c r="ET148" s="201">
        <v>2100</v>
      </c>
      <c r="EU148" s="201">
        <v>1050</v>
      </c>
      <c r="EV148" s="44">
        <v>2</v>
      </c>
      <c r="EW148" s="201"/>
      <c r="EX148" s="201"/>
      <c r="EY148" s="44"/>
      <c r="EZ148" s="201"/>
      <c r="FA148" s="201"/>
      <c r="FB148" s="44"/>
      <c r="FC148" s="201"/>
      <c r="FD148" s="201"/>
      <c r="FE148" s="44"/>
      <c r="FF148" s="201">
        <v>2100</v>
      </c>
      <c r="FG148" s="201">
        <v>1050</v>
      </c>
      <c r="FH148" s="44">
        <v>2</v>
      </c>
      <c r="FI148" s="201">
        <v>6686</v>
      </c>
      <c r="FJ148" s="201">
        <v>1337.2</v>
      </c>
      <c r="FK148" s="44">
        <v>5</v>
      </c>
      <c r="FL148" s="201"/>
      <c r="FM148" s="201"/>
      <c r="FN148" s="44"/>
      <c r="FO148" s="201"/>
      <c r="FP148" s="201"/>
      <c r="FQ148" s="44"/>
      <c r="FR148" s="201"/>
      <c r="FS148" s="201"/>
      <c r="FT148" s="44"/>
      <c r="FU148" s="201"/>
      <c r="FV148" s="201"/>
      <c r="FW148" s="44"/>
      <c r="FX148" s="201"/>
      <c r="FY148" s="201"/>
      <c r="FZ148" s="44"/>
      <c r="GA148" s="201"/>
      <c r="GB148" s="201"/>
      <c r="GC148" s="44"/>
      <c r="GD148" s="201">
        <v>3150</v>
      </c>
      <c r="GE148" s="201">
        <v>1050</v>
      </c>
      <c r="GF148" s="44">
        <v>3</v>
      </c>
      <c r="GG148" s="201"/>
      <c r="GH148" s="201"/>
      <c r="GI148" s="44"/>
      <c r="GJ148" s="201">
        <v>3780</v>
      </c>
      <c r="GK148" s="201">
        <v>945</v>
      </c>
      <c r="GL148" s="44">
        <v>4</v>
      </c>
      <c r="GM148" s="201">
        <v>3150</v>
      </c>
      <c r="GN148" s="201">
        <v>1050</v>
      </c>
      <c r="GO148" s="44">
        <v>3</v>
      </c>
      <c r="GP148" s="201"/>
      <c r="GQ148" s="201"/>
      <c r="GR148" s="44"/>
      <c r="GS148" s="201"/>
      <c r="GT148" s="201"/>
      <c r="GU148" s="44"/>
      <c r="GV148" s="201"/>
      <c r="GW148" s="201"/>
      <c r="GX148" s="44"/>
      <c r="GY148" s="201"/>
      <c r="GZ148" s="201"/>
      <c r="HA148" s="44"/>
      <c r="HB148" s="201"/>
      <c r="HC148" s="201"/>
      <c r="HD148" s="44"/>
      <c r="HE148" s="201"/>
      <c r="HF148" s="201"/>
      <c r="HG148" s="44"/>
      <c r="HH148" s="201">
        <v>5827.5</v>
      </c>
      <c r="HI148" s="201">
        <v>971.25</v>
      </c>
      <c r="HJ148" s="44">
        <v>6</v>
      </c>
      <c r="HK148" s="201"/>
      <c r="HL148" s="201"/>
      <c r="HM148" s="44"/>
      <c r="HN148" s="201"/>
      <c r="HO148" s="201"/>
      <c r="HP148" s="44"/>
      <c r="HQ148" s="201"/>
      <c r="HR148" s="201"/>
      <c r="HS148" s="44"/>
      <c r="HT148" s="201"/>
      <c r="HU148" s="201"/>
      <c r="HV148" s="44"/>
      <c r="HW148" s="201"/>
      <c r="HX148" s="201"/>
      <c r="HY148" s="44"/>
      <c r="HZ148" s="201"/>
      <c r="IA148" s="201"/>
      <c r="IB148" s="44"/>
      <c r="IC148" s="201">
        <v>3150</v>
      </c>
      <c r="ID148" s="201">
        <v>1050</v>
      </c>
      <c r="IE148" s="44">
        <v>3</v>
      </c>
      <c r="IF148" s="201"/>
      <c r="IG148" s="201"/>
      <c r="IH148" s="44"/>
      <c r="II148" s="201">
        <v>3150</v>
      </c>
      <c r="IJ148" s="201">
        <v>1050</v>
      </c>
      <c r="IK148" s="44">
        <v>3</v>
      </c>
      <c r="IL148" s="201"/>
      <c r="IM148" s="201"/>
      <c r="IN148" s="44"/>
      <c r="IO148" s="201"/>
      <c r="IP148" s="201"/>
      <c r="IQ148" s="44"/>
      <c r="IR148" s="201"/>
      <c r="IS148" s="201"/>
      <c r="IT148" s="44"/>
      <c r="IU148" s="201"/>
      <c r="IV148" s="201"/>
      <c r="IW148" s="44"/>
      <c r="IX148" s="201"/>
      <c r="IY148" s="201"/>
      <c r="IZ148" s="44"/>
      <c r="JA148" s="201"/>
      <c r="JB148" s="201"/>
      <c r="JC148" s="44"/>
      <c r="JD148" s="201"/>
      <c r="JE148" s="201"/>
      <c r="JF148" s="44"/>
      <c r="JG148" s="201"/>
      <c r="JH148" s="201"/>
      <c r="JI148" s="44"/>
      <c r="JJ148" s="201"/>
      <c r="JK148" s="201"/>
      <c r="JL148" s="44"/>
      <c r="JM148" s="201"/>
      <c r="JN148" s="201"/>
      <c r="JO148" s="44"/>
      <c r="JP148" s="201"/>
      <c r="JQ148" s="201"/>
      <c r="JR148" s="44"/>
      <c r="JS148" s="201"/>
      <c r="JT148" s="201"/>
      <c r="JU148" s="44"/>
      <c r="JV148" s="201"/>
      <c r="JW148" s="201"/>
      <c r="JX148" s="44"/>
      <c r="JY148" s="201"/>
      <c r="JZ148" s="201"/>
      <c r="KA148" s="44"/>
      <c r="KB148" s="201"/>
      <c r="KC148" s="201"/>
      <c r="KD148" s="44"/>
      <c r="KE148" s="201"/>
      <c r="KF148" s="201"/>
      <c r="KG148" s="44"/>
      <c r="KH148" s="201"/>
      <c r="KI148" s="201"/>
      <c r="KJ148" s="44"/>
      <c r="KK148" s="201"/>
      <c r="KL148" s="201"/>
      <c r="KM148" s="44"/>
      <c r="KN148" s="201"/>
      <c r="KO148" s="201"/>
      <c r="KP148" s="44"/>
      <c r="KQ148" s="201"/>
      <c r="KR148" s="201"/>
      <c r="KS148" s="44"/>
      <c r="KT148" s="201"/>
      <c r="KU148" s="201"/>
      <c r="KV148" s="44"/>
      <c r="KW148" s="201"/>
      <c r="KX148" s="201"/>
      <c r="KY148" s="44"/>
      <c r="KZ148" s="201"/>
      <c r="LA148" s="201"/>
      <c r="LB148" s="44"/>
      <c r="LC148" s="201"/>
      <c r="LD148" s="201"/>
      <c r="LE148" s="44"/>
      <c r="LF148" s="201"/>
      <c r="LG148" s="201"/>
      <c r="LH148" s="44"/>
      <c r="LI148" s="201"/>
      <c r="LJ148" s="201"/>
      <c r="LK148" s="44"/>
      <c r="LL148" s="201"/>
      <c r="LM148" s="201"/>
      <c r="LN148" s="44"/>
      <c r="LO148" s="201"/>
      <c r="LP148" s="201"/>
      <c r="LQ148" s="44"/>
      <c r="LR148" s="201"/>
      <c r="LS148" s="201"/>
      <c r="LT148" s="44"/>
      <c r="LU148" s="201"/>
      <c r="LV148" s="201"/>
      <c r="LW148" s="44"/>
      <c r="LX148" s="201"/>
      <c r="LY148" s="201"/>
      <c r="LZ148" s="44"/>
      <c r="MA148" s="201"/>
      <c r="MB148" s="201"/>
      <c r="MC148" s="44"/>
      <c r="MD148" s="201"/>
      <c r="ME148" s="201"/>
      <c r="MF148" s="44"/>
      <c r="MG148" s="201"/>
      <c r="MH148" s="201"/>
      <c r="MI148" s="44"/>
      <c r="MJ148" s="201"/>
      <c r="MK148" s="201"/>
      <c r="ML148" s="44"/>
      <c r="MM148" s="201"/>
      <c r="MN148" s="201"/>
      <c r="MO148" s="44"/>
      <c r="MP148" s="201"/>
      <c r="MQ148" s="201"/>
      <c r="MR148" s="44"/>
      <c r="MS148" s="201"/>
      <c r="MT148" s="201"/>
      <c r="MU148" s="44"/>
    </row>
    <row r="149" spans="5:359" x14ac:dyDescent="0.25">
      <c r="E149" s="61" t="s">
        <v>802</v>
      </c>
      <c r="F149" s="201"/>
      <c r="G149" s="201"/>
      <c r="H149" s="44"/>
      <c r="I149" s="201"/>
      <c r="J149" s="201"/>
      <c r="K149" s="44"/>
      <c r="L149" s="201"/>
      <c r="M149" s="201"/>
      <c r="N149" s="44"/>
      <c r="O149" s="201"/>
      <c r="P149" s="201"/>
      <c r="Q149" s="44"/>
      <c r="R149" s="201"/>
      <c r="S149" s="201"/>
      <c r="T149" s="44"/>
      <c r="U149" s="201"/>
      <c r="V149" s="201"/>
      <c r="W149" s="44"/>
      <c r="X149" s="201"/>
      <c r="Y149" s="201"/>
      <c r="Z149" s="44"/>
      <c r="AA149" s="201"/>
      <c r="AB149" s="201"/>
      <c r="AC149" s="44"/>
      <c r="AD149" s="201"/>
      <c r="AE149" s="201"/>
      <c r="AF149" s="44"/>
      <c r="AG149" s="201"/>
      <c r="AH149" s="201"/>
      <c r="AI149" s="44"/>
      <c r="AJ149" s="201"/>
      <c r="AK149" s="201"/>
      <c r="AL149" s="44"/>
      <c r="AM149" s="201">
        <v>265.5</v>
      </c>
      <c r="AN149" s="201">
        <v>90</v>
      </c>
      <c r="AO149" s="44">
        <v>3</v>
      </c>
      <c r="AP149" s="201"/>
      <c r="AQ149" s="201"/>
      <c r="AR149" s="44"/>
      <c r="AS149" s="201"/>
      <c r="AT149" s="201"/>
      <c r="AU149" s="44"/>
      <c r="AV149" s="201"/>
      <c r="AW149" s="201"/>
      <c r="AX149" s="44"/>
      <c r="AY149" s="201"/>
      <c r="AZ149" s="201"/>
      <c r="BA149" s="44"/>
      <c r="BB149" s="201"/>
      <c r="BC149" s="201"/>
      <c r="BD149" s="44"/>
      <c r="BE149" s="201"/>
      <c r="BF149" s="201"/>
      <c r="BG149" s="44"/>
      <c r="BH149" s="201"/>
      <c r="BI149" s="201"/>
      <c r="BJ149" s="44"/>
      <c r="BK149" s="201"/>
      <c r="BL149" s="201"/>
      <c r="BM149" s="44"/>
      <c r="BN149" s="201"/>
      <c r="BO149" s="201"/>
      <c r="BP149" s="44"/>
      <c r="BQ149" s="201"/>
      <c r="BR149" s="201"/>
      <c r="BS149" s="44"/>
      <c r="BT149" s="201"/>
      <c r="BU149" s="201"/>
      <c r="BV149" s="44"/>
      <c r="BW149" s="201">
        <v>105</v>
      </c>
      <c r="BX149" s="201">
        <v>105</v>
      </c>
      <c r="BY149" s="44">
        <v>1</v>
      </c>
      <c r="BZ149" s="201"/>
      <c r="CA149" s="201"/>
      <c r="CB149" s="44"/>
      <c r="CC149" s="201"/>
      <c r="CD149" s="201"/>
      <c r="CE149" s="44"/>
      <c r="CF149" s="201"/>
      <c r="CG149" s="201"/>
      <c r="CH149" s="44"/>
      <c r="CI149" s="201"/>
      <c r="CJ149" s="201"/>
      <c r="CK149" s="44"/>
      <c r="CL149" s="201"/>
      <c r="CM149" s="201"/>
      <c r="CN149" s="44"/>
      <c r="CO149" s="201"/>
      <c r="CP149" s="201"/>
      <c r="CQ149" s="44"/>
      <c r="CR149" s="201"/>
      <c r="CS149" s="201"/>
      <c r="CT149" s="44"/>
      <c r="CU149" s="201"/>
      <c r="CV149" s="201"/>
      <c r="CW149" s="44"/>
      <c r="CX149" s="201"/>
      <c r="CY149" s="201"/>
      <c r="CZ149" s="44"/>
      <c r="DA149" s="201"/>
      <c r="DB149" s="201"/>
      <c r="DC149" s="44"/>
      <c r="DD149" s="201"/>
      <c r="DE149" s="201"/>
      <c r="DF149" s="44"/>
      <c r="DG149" s="201"/>
      <c r="DH149" s="201"/>
      <c r="DI149" s="44"/>
      <c r="DJ149" s="201"/>
      <c r="DK149" s="201"/>
      <c r="DL149" s="44"/>
      <c r="DM149" s="201"/>
      <c r="DN149" s="201"/>
      <c r="DO149" s="44"/>
      <c r="DP149" s="201"/>
      <c r="DQ149" s="201"/>
      <c r="DR149" s="44"/>
      <c r="DS149" s="201"/>
      <c r="DT149" s="201"/>
      <c r="DU149" s="44"/>
      <c r="DV149" s="201"/>
      <c r="DW149" s="201"/>
      <c r="DX149" s="44"/>
      <c r="DY149" s="201"/>
      <c r="DZ149" s="201"/>
      <c r="EA149" s="44"/>
      <c r="EB149" s="201"/>
      <c r="EC149" s="201"/>
      <c r="ED149" s="44"/>
      <c r="EE149" s="201"/>
      <c r="EF149" s="201"/>
      <c r="EG149" s="44"/>
      <c r="EH149" s="201"/>
      <c r="EI149" s="201"/>
      <c r="EJ149" s="44"/>
      <c r="EK149" s="201"/>
      <c r="EL149" s="201"/>
      <c r="EM149" s="44"/>
      <c r="EN149" s="201">
        <v>105</v>
      </c>
      <c r="EO149" s="201">
        <v>105</v>
      </c>
      <c r="EP149" s="44">
        <v>1</v>
      </c>
      <c r="EQ149" s="201">
        <v>475</v>
      </c>
      <c r="ER149" s="201">
        <v>95</v>
      </c>
      <c r="ES149" s="44">
        <v>5</v>
      </c>
      <c r="ET149" s="201"/>
      <c r="EU149" s="201"/>
      <c r="EV149" s="44"/>
      <c r="EW149" s="201"/>
      <c r="EX149" s="201"/>
      <c r="EY149" s="44"/>
      <c r="EZ149" s="201">
        <v>85.5</v>
      </c>
      <c r="FA149" s="201">
        <v>85.5</v>
      </c>
      <c r="FB149" s="44">
        <v>1</v>
      </c>
      <c r="FC149" s="201"/>
      <c r="FD149" s="201"/>
      <c r="FE149" s="44"/>
      <c r="FF149" s="201">
        <v>295</v>
      </c>
      <c r="FG149" s="201">
        <v>100</v>
      </c>
      <c r="FH149" s="44">
        <v>3</v>
      </c>
      <c r="FI149" s="201">
        <v>389.5</v>
      </c>
      <c r="FJ149" s="201">
        <v>98.166666666666671</v>
      </c>
      <c r="FK149" s="44">
        <v>4</v>
      </c>
      <c r="FL149" s="201"/>
      <c r="FM149" s="201"/>
      <c r="FN149" s="44"/>
      <c r="FO149" s="201"/>
      <c r="FP149" s="201"/>
      <c r="FQ149" s="44"/>
      <c r="FR149" s="201"/>
      <c r="FS149" s="201"/>
      <c r="FT149" s="44"/>
      <c r="FU149" s="201"/>
      <c r="FV149" s="201"/>
      <c r="FW149" s="44"/>
      <c r="FX149" s="201">
        <v>105</v>
      </c>
      <c r="FY149" s="201">
        <v>105</v>
      </c>
      <c r="FZ149" s="44">
        <v>1</v>
      </c>
      <c r="GA149" s="201">
        <v>190</v>
      </c>
      <c r="GB149" s="201">
        <v>95</v>
      </c>
      <c r="GC149" s="44">
        <v>2</v>
      </c>
      <c r="GD149" s="201">
        <v>1055</v>
      </c>
      <c r="GE149" s="201">
        <v>98.333333333333329</v>
      </c>
      <c r="GF149" s="44">
        <v>11</v>
      </c>
      <c r="GG149" s="201"/>
      <c r="GH149" s="201"/>
      <c r="GI149" s="44"/>
      <c r="GJ149" s="201"/>
      <c r="GK149" s="201"/>
      <c r="GL149" s="44"/>
      <c r="GM149" s="201">
        <v>495</v>
      </c>
      <c r="GN149" s="201">
        <v>101.66666666666667</v>
      </c>
      <c r="GO149" s="44">
        <v>5</v>
      </c>
      <c r="GP149" s="201">
        <v>475</v>
      </c>
      <c r="GQ149" s="201">
        <v>95</v>
      </c>
      <c r="GR149" s="44">
        <v>5</v>
      </c>
      <c r="GS149" s="201"/>
      <c r="GT149" s="201"/>
      <c r="GU149" s="44"/>
      <c r="GV149" s="201"/>
      <c r="GW149" s="201"/>
      <c r="GX149" s="44"/>
      <c r="GY149" s="201"/>
      <c r="GZ149" s="201"/>
      <c r="HA149" s="44"/>
      <c r="HB149" s="201"/>
      <c r="HC149" s="201"/>
      <c r="HD149" s="44"/>
      <c r="HE149" s="201"/>
      <c r="HF149" s="201"/>
      <c r="HG149" s="44"/>
      <c r="HH149" s="201">
        <v>479.25</v>
      </c>
      <c r="HI149" s="201">
        <v>96.416666666666671</v>
      </c>
      <c r="HJ149" s="44">
        <v>5</v>
      </c>
      <c r="HK149" s="201"/>
      <c r="HL149" s="201"/>
      <c r="HM149" s="44"/>
      <c r="HN149" s="201"/>
      <c r="HO149" s="201"/>
      <c r="HP149" s="44"/>
      <c r="HQ149" s="201"/>
      <c r="HR149" s="201"/>
      <c r="HS149" s="44"/>
      <c r="HT149" s="201"/>
      <c r="HU149" s="201"/>
      <c r="HV149" s="44"/>
      <c r="HW149" s="201"/>
      <c r="HX149" s="201"/>
      <c r="HY149" s="44"/>
      <c r="HZ149" s="201"/>
      <c r="IA149" s="201"/>
      <c r="IB149" s="44"/>
      <c r="IC149" s="201">
        <v>390</v>
      </c>
      <c r="ID149" s="201">
        <v>100</v>
      </c>
      <c r="IE149" s="44">
        <v>4</v>
      </c>
      <c r="IF149" s="201"/>
      <c r="IG149" s="201"/>
      <c r="IH149" s="44"/>
      <c r="II149" s="201">
        <v>105</v>
      </c>
      <c r="IJ149" s="201">
        <v>105</v>
      </c>
      <c r="IK149" s="44">
        <v>1</v>
      </c>
      <c r="IL149" s="201"/>
      <c r="IM149" s="201"/>
      <c r="IN149" s="44"/>
      <c r="IO149" s="201"/>
      <c r="IP149" s="201"/>
      <c r="IQ149" s="44"/>
      <c r="IR149" s="201"/>
      <c r="IS149" s="201"/>
      <c r="IT149" s="44"/>
      <c r="IU149" s="201"/>
      <c r="IV149" s="201"/>
      <c r="IW149" s="44"/>
      <c r="IX149" s="201"/>
      <c r="IY149" s="201"/>
      <c r="IZ149" s="44"/>
      <c r="JA149" s="201"/>
      <c r="JB149" s="201"/>
      <c r="JC149" s="44"/>
      <c r="JD149" s="201"/>
      <c r="JE149" s="201"/>
      <c r="JF149" s="44"/>
      <c r="JG149" s="201"/>
      <c r="JH149" s="201"/>
      <c r="JI149" s="44"/>
      <c r="JJ149" s="201"/>
      <c r="JK149" s="201"/>
      <c r="JL149" s="44"/>
      <c r="JM149" s="201"/>
      <c r="JN149" s="201"/>
      <c r="JO149" s="44"/>
      <c r="JP149" s="201"/>
      <c r="JQ149" s="201"/>
      <c r="JR149" s="44"/>
      <c r="JS149" s="201"/>
      <c r="JT149" s="201"/>
      <c r="JU149" s="44"/>
      <c r="JV149" s="201"/>
      <c r="JW149" s="201"/>
      <c r="JX149" s="44"/>
      <c r="JY149" s="201"/>
      <c r="JZ149" s="201"/>
      <c r="KA149" s="44"/>
      <c r="KB149" s="201"/>
      <c r="KC149" s="201"/>
      <c r="KD149" s="44"/>
      <c r="KE149" s="201"/>
      <c r="KF149" s="201"/>
      <c r="KG149" s="44"/>
      <c r="KH149" s="201"/>
      <c r="KI149" s="201"/>
      <c r="KJ149" s="44"/>
      <c r="KK149" s="201"/>
      <c r="KL149" s="201"/>
      <c r="KM149" s="44"/>
      <c r="KN149" s="201"/>
      <c r="KO149" s="201"/>
      <c r="KP149" s="44"/>
      <c r="KQ149" s="201"/>
      <c r="KR149" s="201"/>
      <c r="KS149" s="44"/>
      <c r="KT149" s="201"/>
      <c r="KU149" s="201"/>
      <c r="KV149" s="44"/>
      <c r="KW149" s="201"/>
      <c r="KX149" s="201"/>
      <c r="KY149" s="44"/>
      <c r="KZ149" s="201"/>
      <c r="LA149" s="201"/>
      <c r="LB149" s="44"/>
      <c r="LC149" s="201"/>
      <c r="LD149" s="201"/>
      <c r="LE149" s="44"/>
      <c r="LF149" s="201"/>
      <c r="LG149" s="201"/>
      <c r="LH149" s="44"/>
      <c r="LI149" s="201"/>
      <c r="LJ149" s="201"/>
      <c r="LK149" s="44"/>
      <c r="LL149" s="201"/>
      <c r="LM149" s="201"/>
      <c r="LN149" s="44"/>
      <c r="LO149" s="201"/>
      <c r="LP149" s="201"/>
      <c r="LQ149" s="44"/>
      <c r="LR149" s="201"/>
      <c r="LS149" s="201"/>
      <c r="LT149" s="44"/>
      <c r="LU149" s="201"/>
      <c r="LV149" s="201"/>
      <c r="LW149" s="44"/>
      <c r="LX149" s="201"/>
      <c r="LY149" s="201"/>
      <c r="LZ149" s="44"/>
      <c r="MA149" s="201"/>
      <c r="MB149" s="201"/>
      <c r="MC149" s="44"/>
      <c r="MD149" s="201"/>
      <c r="ME149" s="201"/>
      <c r="MF149" s="44"/>
      <c r="MG149" s="201"/>
      <c r="MH149" s="201"/>
      <c r="MI149" s="44"/>
      <c r="MJ149" s="201"/>
      <c r="MK149" s="201"/>
      <c r="ML149" s="44"/>
      <c r="MM149" s="201"/>
      <c r="MN149" s="201"/>
      <c r="MO149" s="44"/>
      <c r="MP149" s="201"/>
      <c r="MQ149" s="201"/>
      <c r="MR149" s="44"/>
      <c r="MS149" s="201"/>
      <c r="MT149" s="201"/>
      <c r="MU149" s="44"/>
    </row>
    <row r="150" spans="5:359" x14ac:dyDescent="0.25">
      <c r="E150" s="61" t="s">
        <v>986</v>
      </c>
      <c r="F150" s="201"/>
      <c r="G150" s="201"/>
      <c r="H150" s="44"/>
      <c r="I150" s="201"/>
      <c r="J150" s="201"/>
      <c r="K150" s="44"/>
      <c r="L150" s="201"/>
      <c r="M150" s="201"/>
      <c r="N150" s="44"/>
      <c r="O150" s="201"/>
      <c r="P150" s="201"/>
      <c r="Q150" s="44"/>
      <c r="R150" s="201"/>
      <c r="S150" s="201"/>
      <c r="T150" s="44"/>
      <c r="U150" s="201"/>
      <c r="V150" s="201"/>
      <c r="W150" s="44"/>
      <c r="X150" s="201"/>
      <c r="Y150" s="201"/>
      <c r="Z150" s="44"/>
      <c r="AA150" s="201"/>
      <c r="AB150" s="201"/>
      <c r="AC150" s="44"/>
      <c r="AD150" s="201"/>
      <c r="AE150" s="201"/>
      <c r="AF150" s="44"/>
      <c r="AG150" s="201"/>
      <c r="AH150" s="201"/>
      <c r="AI150" s="44"/>
      <c r="AJ150" s="201"/>
      <c r="AK150" s="201"/>
      <c r="AL150" s="44"/>
      <c r="AM150" s="201">
        <v>3825</v>
      </c>
      <c r="AN150" s="201">
        <v>3825</v>
      </c>
      <c r="AO150" s="44">
        <v>1</v>
      </c>
      <c r="AP150" s="201"/>
      <c r="AQ150" s="201"/>
      <c r="AR150" s="44"/>
      <c r="AS150" s="201"/>
      <c r="AT150" s="201"/>
      <c r="AU150" s="44"/>
      <c r="AV150" s="201"/>
      <c r="AW150" s="201"/>
      <c r="AX150" s="44"/>
      <c r="AY150" s="201"/>
      <c r="AZ150" s="201"/>
      <c r="BA150" s="44"/>
      <c r="BB150" s="201"/>
      <c r="BC150" s="201"/>
      <c r="BD150" s="44"/>
      <c r="BE150" s="201"/>
      <c r="BF150" s="201"/>
      <c r="BG150" s="44"/>
      <c r="BH150" s="201"/>
      <c r="BI150" s="201"/>
      <c r="BJ150" s="44"/>
      <c r="BK150" s="201"/>
      <c r="BL150" s="201"/>
      <c r="BM150" s="44"/>
      <c r="BN150" s="201"/>
      <c r="BO150" s="201"/>
      <c r="BP150" s="44"/>
      <c r="BQ150" s="201"/>
      <c r="BR150" s="201"/>
      <c r="BS150" s="44"/>
      <c r="BT150" s="201"/>
      <c r="BU150" s="201"/>
      <c r="BV150" s="44"/>
      <c r="BW150" s="201"/>
      <c r="BX150" s="201"/>
      <c r="BY150" s="44"/>
      <c r="BZ150" s="201"/>
      <c r="CA150" s="201"/>
      <c r="CB150" s="44"/>
      <c r="CC150" s="201"/>
      <c r="CD150" s="201"/>
      <c r="CE150" s="44"/>
      <c r="CF150" s="201"/>
      <c r="CG150" s="201"/>
      <c r="CH150" s="44"/>
      <c r="CI150" s="201"/>
      <c r="CJ150" s="201"/>
      <c r="CK150" s="44"/>
      <c r="CL150" s="201"/>
      <c r="CM150" s="201"/>
      <c r="CN150" s="44"/>
      <c r="CO150" s="201"/>
      <c r="CP150" s="201"/>
      <c r="CQ150" s="44"/>
      <c r="CR150" s="201"/>
      <c r="CS150" s="201"/>
      <c r="CT150" s="44"/>
      <c r="CU150" s="201"/>
      <c r="CV150" s="201"/>
      <c r="CW150" s="44"/>
      <c r="CX150" s="201"/>
      <c r="CY150" s="201"/>
      <c r="CZ150" s="44"/>
      <c r="DA150" s="201"/>
      <c r="DB150" s="201"/>
      <c r="DC150" s="44"/>
      <c r="DD150" s="201"/>
      <c r="DE150" s="201"/>
      <c r="DF150" s="44"/>
      <c r="DG150" s="201"/>
      <c r="DH150" s="201"/>
      <c r="DI150" s="44"/>
      <c r="DJ150" s="201"/>
      <c r="DK150" s="201"/>
      <c r="DL150" s="44"/>
      <c r="DM150" s="201"/>
      <c r="DN150" s="201"/>
      <c r="DO150" s="44"/>
      <c r="DP150" s="201"/>
      <c r="DQ150" s="201"/>
      <c r="DR150" s="44"/>
      <c r="DS150" s="201"/>
      <c r="DT150" s="201"/>
      <c r="DU150" s="44"/>
      <c r="DV150" s="201"/>
      <c r="DW150" s="201"/>
      <c r="DX150" s="44"/>
      <c r="DY150" s="201"/>
      <c r="DZ150" s="201"/>
      <c r="EA150" s="44"/>
      <c r="EB150" s="201"/>
      <c r="EC150" s="201"/>
      <c r="ED150" s="44"/>
      <c r="EE150" s="201"/>
      <c r="EF150" s="201"/>
      <c r="EG150" s="44"/>
      <c r="EH150" s="201"/>
      <c r="EI150" s="201"/>
      <c r="EJ150" s="44"/>
      <c r="EK150" s="201"/>
      <c r="EL150" s="201"/>
      <c r="EM150" s="44"/>
      <c r="EN150" s="201"/>
      <c r="EO150" s="201"/>
      <c r="EP150" s="44"/>
      <c r="EQ150" s="201"/>
      <c r="ER150" s="201"/>
      <c r="ES150" s="44"/>
      <c r="ET150" s="201">
        <v>4250</v>
      </c>
      <c r="EU150" s="201">
        <v>4250</v>
      </c>
      <c r="EV150" s="44">
        <v>1</v>
      </c>
      <c r="EW150" s="201">
        <v>3825</v>
      </c>
      <c r="EX150" s="201">
        <v>3825</v>
      </c>
      <c r="EY150" s="44">
        <v>1</v>
      </c>
      <c r="EZ150" s="201"/>
      <c r="FA150" s="201"/>
      <c r="FB150" s="44"/>
      <c r="FC150" s="201"/>
      <c r="FD150" s="201"/>
      <c r="FE150" s="44"/>
      <c r="FF150" s="201">
        <v>4250</v>
      </c>
      <c r="FG150" s="201">
        <v>4250</v>
      </c>
      <c r="FH150" s="44">
        <v>1</v>
      </c>
      <c r="FI150" s="201">
        <v>6324</v>
      </c>
      <c r="FJ150" s="201">
        <v>3162</v>
      </c>
      <c r="FK150" s="44">
        <v>2</v>
      </c>
      <c r="FL150" s="201"/>
      <c r="FM150" s="201"/>
      <c r="FN150" s="44"/>
      <c r="FO150" s="201"/>
      <c r="FP150" s="201"/>
      <c r="FQ150" s="44"/>
      <c r="FR150" s="201"/>
      <c r="FS150" s="201"/>
      <c r="FT150" s="44"/>
      <c r="FU150" s="201"/>
      <c r="FV150" s="201"/>
      <c r="FW150" s="44"/>
      <c r="FX150" s="201"/>
      <c r="FY150" s="201"/>
      <c r="FZ150" s="44"/>
      <c r="GA150" s="201">
        <v>4250</v>
      </c>
      <c r="GB150" s="201">
        <v>4250</v>
      </c>
      <c r="GC150" s="44">
        <v>1</v>
      </c>
      <c r="GD150" s="201">
        <v>4250</v>
      </c>
      <c r="GE150" s="201">
        <v>4250</v>
      </c>
      <c r="GF150" s="44">
        <v>1</v>
      </c>
      <c r="GG150" s="201">
        <v>8500</v>
      </c>
      <c r="GH150" s="201">
        <v>4250</v>
      </c>
      <c r="GI150" s="44">
        <v>2</v>
      </c>
      <c r="GJ150" s="201"/>
      <c r="GK150" s="201"/>
      <c r="GL150" s="44"/>
      <c r="GM150" s="201"/>
      <c r="GN150" s="201"/>
      <c r="GO150" s="44"/>
      <c r="GP150" s="201"/>
      <c r="GQ150" s="201"/>
      <c r="GR150" s="44"/>
      <c r="GS150" s="201">
        <v>4250</v>
      </c>
      <c r="GT150" s="201">
        <v>4250</v>
      </c>
      <c r="GU150" s="44">
        <v>1</v>
      </c>
      <c r="GV150" s="201"/>
      <c r="GW150" s="201"/>
      <c r="GX150" s="44"/>
      <c r="GY150" s="201"/>
      <c r="GZ150" s="201"/>
      <c r="HA150" s="44"/>
      <c r="HB150" s="201"/>
      <c r="HC150" s="201"/>
      <c r="HD150" s="44"/>
      <c r="HE150" s="201"/>
      <c r="HF150" s="201"/>
      <c r="HG150" s="44"/>
      <c r="HH150" s="201">
        <v>7862.5</v>
      </c>
      <c r="HI150" s="201">
        <v>3931.25</v>
      </c>
      <c r="HJ150" s="44">
        <v>2</v>
      </c>
      <c r="HK150" s="201"/>
      <c r="HL150" s="201"/>
      <c r="HM150" s="44"/>
      <c r="HN150" s="201"/>
      <c r="HO150" s="201"/>
      <c r="HP150" s="44"/>
      <c r="HQ150" s="201"/>
      <c r="HR150" s="201"/>
      <c r="HS150" s="44"/>
      <c r="HT150" s="201"/>
      <c r="HU150" s="201"/>
      <c r="HV150" s="44"/>
      <c r="HW150" s="201"/>
      <c r="HX150" s="201"/>
      <c r="HY150" s="44"/>
      <c r="HZ150" s="201"/>
      <c r="IA150" s="201"/>
      <c r="IB150" s="44"/>
      <c r="IC150" s="201">
        <v>4250</v>
      </c>
      <c r="ID150" s="201">
        <v>4250</v>
      </c>
      <c r="IE150" s="44">
        <v>1</v>
      </c>
      <c r="IF150" s="201"/>
      <c r="IG150" s="201"/>
      <c r="IH150" s="44"/>
      <c r="II150" s="201">
        <v>4250</v>
      </c>
      <c r="IJ150" s="201">
        <v>4250</v>
      </c>
      <c r="IK150" s="44">
        <v>1</v>
      </c>
      <c r="IL150" s="201"/>
      <c r="IM150" s="201"/>
      <c r="IN150" s="44"/>
      <c r="IO150" s="201"/>
      <c r="IP150" s="201"/>
      <c r="IQ150" s="44"/>
      <c r="IR150" s="201"/>
      <c r="IS150" s="201"/>
      <c r="IT150" s="44"/>
      <c r="IU150" s="201"/>
      <c r="IV150" s="201"/>
      <c r="IW150" s="44"/>
      <c r="IX150" s="201"/>
      <c r="IY150" s="201"/>
      <c r="IZ150" s="44"/>
      <c r="JA150" s="201"/>
      <c r="JB150" s="201"/>
      <c r="JC150" s="44"/>
      <c r="JD150" s="201"/>
      <c r="JE150" s="201"/>
      <c r="JF150" s="44"/>
      <c r="JG150" s="201"/>
      <c r="JH150" s="201"/>
      <c r="JI150" s="44"/>
      <c r="JJ150" s="201"/>
      <c r="JK150" s="201"/>
      <c r="JL150" s="44"/>
      <c r="JM150" s="201"/>
      <c r="JN150" s="201"/>
      <c r="JO150" s="44"/>
      <c r="JP150" s="201"/>
      <c r="JQ150" s="201"/>
      <c r="JR150" s="44"/>
      <c r="JS150" s="201"/>
      <c r="JT150" s="201"/>
      <c r="JU150" s="44"/>
      <c r="JV150" s="201"/>
      <c r="JW150" s="201"/>
      <c r="JX150" s="44"/>
      <c r="JY150" s="201"/>
      <c r="JZ150" s="201"/>
      <c r="KA150" s="44"/>
      <c r="KB150" s="201"/>
      <c r="KC150" s="201"/>
      <c r="KD150" s="44"/>
      <c r="KE150" s="201"/>
      <c r="KF150" s="201"/>
      <c r="KG150" s="44"/>
      <c r="KH150" s="201"/>
      <c r="KI150" s="201"/>
      <c r="KJ150" s="44"/>
      <c r="KK150" s="201"/>
      <c r="KL150" s="201"/>
      <c r="KM150" s="44"/>
      <c r="KN150" s="201"/>
      <c r="KO150" s="201"/>
      <c r="KP150" s="44"/>
      <c r="KQ150" s="201"/>
      <c r="KR150" s="201"/>
      <c r="KS150" s="44"/>
      <c r="KT150" s="201"/>
      <c r="KU150" s="201"/>
      <c r="KV150" s="44"/>
      <c r="KW150" s="201"/>
      <c r="KX150" s="201"/>
      <c r="KY150" s="44"/>
      <c r="KZ150" s="201"/>
      <c r="LA150" s="201"/>
      <c r="LB150" s="44"/>
      <c r="LC150" s="201"/>
      <c r="LD150" s="201"/>
      <c r="LE150" s="44"/>
      <c r="LF150" s="201"/>
      <c r="LG150" s="201"/>
      <c r="LH150" s="44"/>
      <c r="LI150" s="201"/>
      <c r="LJ150" s="201"/>
      <c r="LK150" s="44"/>
      <c r="LL150" s="201"/>
      <c r="LM150" s="201"/>
      <c r="LN150" s="44"/>
      <c r="LO150" s="201"/>
      <c r="LP150" s="201"/>
      <c r="LQ150" s="44"/>
      <c r="LR150" s="201"/>
      <c r="LS150" s="201"/>
      <c r="LT150" s="44"/>
      <c r="LU150" s="201"/>
      <c r="LV150" s="201"/>
      <c r="LW150" s="44"/>
      <c r="LX150" s="201"/>
      <c r="LY150" s="201"/>
      <c r="LZ150" s="44"/>
      <c r="MA150" s="201"/>
      <c r="MB150" s="201"/>
      <c r="MC150" s="44"/>
      <c r="MD150" s="201"/>
      <c r="ME150" s="201"/>
      <c r="MF150" s="44"/>
      <c r="MG150" s="201"/>
      <c r="MH150" s="201"/>
      <c r="MI150" s="44"/>
      <c r="MJ150" s="201"/>
      <c r="MK150" s="201"/>
      <c r="ML150" s="44"/>
      <c r="MM150" s="201"/>
      <c r="MN150" s="201"/>
      <c r="MO150" s="44"/>
      <c r="MP150" s="201"/>
      <c r="MQ150" s="201"/>
      <c r="MR150" s="44"/>
      <c r="MS150" s="201"/>
      <c r="MT150" s="201"/>
      <c r="MU150" s="44"/>
    </row>
    <row r="151" spans="5:359" x14ac:dyDescent="0.25">
      <c r="E151" s="61" t="s">
        <v>670</v>
      </c>
      <c r="F151" s="201"/>
      <c r="G151" s="201"/>
      <c r="H151" s="44"/>
      <c r="I151" s="201"/>
      <c r="J151" s="201"/>
      <c r="K151" s="44"/>
      <c r="L151" s="201"/>
      <c r="M151" s="201"/>
      <c r="N151" s="44"/>
      <c r="O151" s="201"/>
      <c r="P151" s="201"/>
      <c r="Q151" s="44"/>
      <c r="R151" s="201"/>
      <c r="S151" s="201"/>
      <c r="T151" s="44"/>
      <c r="U151" s="201"/>
      <c r="V151" s="201"/>
      <c r="W151" s="44"/>
      <c r="X151" s="201"/>
      <c r="Y151" s="201"/>
      <c r="Z151" s="44"/>
      <c r="AA151" s="201"/>
      <c r="AB151" s="201"/>
      <c r="AC151" s="44"/>
      <c r="AD151" s="201"/>
      <c r="AE151" s="201"/>
      <c r="AF151" s="44"/>
      <c r="AG151" s="201"/>
      <c r="AH151" s="201"/>
      <c r="AI151" s="44"/>
      <c r="AJ151" s="201"/>
      <c r="AK151" s="201"/>
      <c r="AL151" s="44"/>
      <c r="AM151" s="201"/>
      <c r="AN151" s="201"/>
      <c r="AO151" s="44"/>
      <c r="AP151" s="201"/>
      <c r="AQ151" s="201"/>
      <c r="AR151" s="44"/>
      <c r="AS151" s="201"/>
      <c r="AT151" s="201"/>
      <c r="AU151" s="44"/>
      <c r="AV151" s="201"/>
      <c r="AW151" s="201"/>
      <c r="AX151" s="44"/>
      <c r="AY151" s="201"/>
      <c r="AZ151" s="201"/>
      <c r="BA151" s="44"/>
      <c r="BB151" s="201"/>
      <c r="BC151" s="201"/>
      <c r="BD151" s="44"/>
      <c r="BE151" s="201"/>
      <c r="BF151" s="201"/>
      <c r="BG151" s="44"/>
      <c r="BH151" s="201"/>
      <c r="BI151" s="201"/>
      <c r="BJ151" s="44"/>
      <c r="BK151" s="201"/>
      <c r="BL151" s="201"/>
      <c r="BM151" s="44"/>
      <c r="BN151" s="201"/>
      <c r="BO151" s="201"/>
      <c r="BP151" s="44"/>
      <c r="BQ151" s="201"/>
      <c r="BR151" s="201"/>
      <c r="BS151" s="44"/>
      <c r="BT151" s="201"/>
      <c r="BU151" s="201"/>
      <c r="BV151" s="44"/>
      <c r="BW151" s="201"/>
      <c r="BX151" s="201"/>
      <c r="BY151" s="44"/>
      <c r="BZ151" s="201"/>
      <c r="CA151" s="201"/>
      <c r="CB151" s="44"/>
      <c r="CC151" s="201"/>
      <c r="CD151" s="201"/>
      <c r="CE151" s="44"/>
      <c r="CF151" s="201"/>
      <c r="CG151" s="201"/>
      <c r="CH151" s="44"/>
      <c r="CI151" s="201"/>
      <c r="CJ151" s="201"/>
      <c r="CK151" s="44"/>
      <c r="CL151" s="201"/>
      <c r="CM151" s="201"/>
      <c r="CN151" s="44"/>
      <c r="CO151" s="201"/>
      <c r="CP151" s="201"/>
      <c r="CQ151" s="44"/>
      <c r="CR151" s="201"/>
      <c r="CS151" s="201"/>
      <c r="CT151" s="44"/>
      <c r="CU151" s="201"/>
      <c r="CV151" s="201"/>
      <c r="CW151" s="44"/>
      <c r="CX151" s="201"/>
      <c r="CY151" s="201"/>
      <c r="CZ151" s="44"/>
      <c r="DA151" s="201"/>
      <c r="DB151" s="201"/>
      <c r="DC151" s="44"/>
      <c r="DD151" s="201"/>
      <c r="DE151" s="201"/>
      <c r="DF151" s="44"/>
      <c r="DG151" s="201"/>
      <c r="DH151" s="201"/>
      <c r="DI151" s="44"/>
      <c r="DJ151" s="201"/>
      <c r="DK151" s="201"/>
      <c r="DL151" s="44"/>
      <c r="DM151" s="201"/>
      <c r="DN151" s="201"/>
      <c r="DO151" s="44"/>
      <c r="DP151" s="201"/>
      <c r="DQ151" s="201"/>
      <c r="DR151" s="44"/>
      <c r="DS151" s="201"/>
      <c r="DT151" s="201"/>
      <c r="DU151" s="44"/>
      <c r="DV151" s="201"/>
      <c r="DW151" s="201"/>
      <c r="DX151" s="44"/>
      <c r="DY151" s="201"/>
      <c r="DZ151" s="201"/>
      <c r="EA151" s="44"/>
      <c r="EB151" s="201"/>
      <c r="EC151" s="201"/>
      <c r="ED151" s="44"/>
      <c r="EE151" s="201"/>
      <c r="EF151" s="201"/>
      <c r="EG151" s="44"/>
      <c r="EH151" s="201"/>
      <c r="EI151" s="201"/>
      <c r="EJ151" s="44"/>
      <c r="EK151" s="201"/>
      <c r="EL151" s="201"/>
      <c r="EM151" s="44"/>
      <c r="EN151" s="201"/>
      <c r="EO151" s="201"/>
      <c r="EP151" s="44"/>
      <c r="EQ151" s="201">
        <v>600</v>
      </c>
      <c r="ER151" s="201">
        <v>600</v>
      </c>
      <c r="ES151" s="44">
        <v>1</v>
      </c>
      <c r="ET151" s="201"/>
      <c r="EU151" s="201"/>
      <c r="EV151" s="44"/>
      <c r="EW151" s="201"/>
      <c r="EX151" s="201"/>
      <c r="EY151" s="44"/>
      <c r="EZ151" s="201"/>
      <c r="FA151" s="201"/>
      <c r="FB151" s="44"/>
      <c r="FC151" s="201"/>
      <c r="FD151" s="201"/>
      <c r="FE151" s="44"/>
      <c r="FF151" s="201"/>
      <c r="FG151" s="201"/>
      <c r="FH151" s="44"/>
      <c r="FI151" s="201"/>
      <c r="FJ151" s="201"/>
      <c r="FK151" s="44"/>
      <c r="FL151" s="201">
        <v>1020</v>
      </c>
      <c r="FM151" s="201">
        <v>510</v>
      </c>
      <c r="FN151" s="44">
        <v>2</v>
      </c>
      <c r="FO151" s="201"/>
      <c r="FP151" s="201"/>
      <c r="FQ151" s="44"/>
      <c r="FR151" s="201">
        <v>600</v>
      </c>
      <c r="FS151" s="201">
        <v>600</v>
      </c>
      <c r="FT151" s="44">
        <v>1</v>
      </c>
      <c r="FU151" s="201"/>
      <c r="FV151" s="201"/>
      <c r="FW151" s="44"/>
      <c r="FX151" s="201"/>
      <c r="FY151" s="201"/>
      <c r="FZ151" s="44"/>
      <c r="GA151" s="201"/>
      <c r="GB151" s="201"/>
      <c r="GC151" s="44"/>
      <c r="GD151" s="201">
        <v>600</v>
      </c>
      <c r="GE151" s="201">
        <v>600</v>
      </c>
      <c r="GF151" s="44">
        <v>1</v>
      </c>
      <c r="GG151" s="201"/>
      <c r="GH151" s="201"/>
      <c r="GI151" s="44"/>
      <c r="GJ151" s="201">
        <v>600</v>
      </c>
      <c r="GK151" s="201">
        <v>600</v>
      </c>
      <c r="GL151" s="44">
        <v>1</v>
      </c>
      <c r="GM151" s="201"/>
      <c r="GN151" s="201"/>
      <c r="GO151" s="44"/>
      <c r="GP151" s="201"/>
      <c r="GQ151" s="201"/>
      <c r="GR151" s="44"/>
      <c r="GS151" s="201">
        <v>600</v>
      </c>
      <c r="GT151" s="201">
        <v>600</v>
      </c>
      <c r="GU151" s="44">
        <v>1</v>
      </c>
      <c r="GV151" s="201"/>
      <c r="GW151" s="201"/>
      <c r="GX151" s="44"/>
      <c r="GY151" s="201"/>
      <c r="GZ151" s="201"/>
      <c r="HA151" s="44"/>
      <c r="HB151" s="201"/>
      <c r="HC151" s="201"/>
      <c r="HD151" s="44"/>
      <c r="HE151" s="201"/>
      <c r="HF151" s="201"/>
      <c r="HG151" s="44"/>
      <c r="HH151" s="201">
        <v>600</v>
      </c>
      <c r="HI151" s="201">
        <v>600</v>
      </c>
      <c r="HJ151" s="44">
        <v>1</v>
      </c>
      <c r="HK151" s="201"/>
      <c r="HL151" s="201"/>
      <c r="HM151" s="44"/>
      <c r="HN151" s="201"/>
      <c r="HO151" s="201"/>
      <c r="HP151" s="44"/>
      <c r="HQ151" s="201"/>
      <c r="HR151" s="201"/>
      <c r="HS151" s="44"/>
      <c r="HT151" s="201"/>
      <c r="HU151" s="201"/>
      <c r="HV151" s="44"/>
      <c r="HW151" s="201"/>
      <c r="HX151" s="201"/>
      <c r="HY151" s="44"/>
      <c r="HZ151" s="201"/>
      <c r="IA151" s="201"/>
      <c r="IB151" s="44"/>
      <c r="IC151" s="201"/>
      <c r="ID151" s="201"/>
      <c r="IE151" s="44"/>
      <c r="IF151" s="201"/>
      <c r="IG151" s="201"/>
      <c r="IH151" s="44"/>
      <c r="II151" s="201"/>
      <c r="IJ151" s="201"/>
      <c r="IK151" s="44"/>
      <c r="IL151" s="201"/>
      <c r="IM151" s="201"/>
      <c r="IN151" s="44"/>
      <c r="IO151" s="201"/>
      <c r="IP151" s="201"/>
      <c r="IQ151" s="44"/>
      <c r="IR151" s="201"/>
      <c r="IS151" s="201"/>
      <c r="IT151" s="44"/>
      <c r="IU151" s="201"/>
      <c r="IV151" s="201"/>
      <c r="IW151" s="44"/>
      <c r="IX151" s="201"/>
      <c r="IY151" s="201"/>
      <c r="IZ151" s="44"/>
      <c r="JA151" s="201"/>
      <c r="JB151" s="201"/>
      <c r="JC151" s="44"/>
      <c r="JD151" s="201"/>
      <c r="JE151" s="201"/>
      <c r="JF151" s="44"/>
      <c r="JG151" s="201"/>
      <c r="JH151" s="201"/>
      <c r="JI151" s="44"/>
      <c r="JJ151" s="201"/>
      <c r="JK151" s="201"/>
      <c r="JL151" s="44"/>
      <c r="JM151" s="201"/>
      <c r="JN151" s="201"/>
      <c r="JO151" s="44"/>
      <c r="JP151" s="201"/>
      <c r="JQ151" s="201"/>
      <c r="JR151" s="44"/>
      <c r="JS151" s="201"/>
      <c r="JT151" s="201"/>
      <c r="JU151" s="44"/>
      <c r="JV151" s="201"/>
      <c r="JW151" s="201"/>
      <c r="JX151" s="44"/>
      <c r="JY151" s="201"/>
      <c r="JZ151" s="201"/>
      <c r="KA151" s="44"/>
      <c r="KB151" s="201"/>
      <c r="KC151" s="201"/>
      <c r="KD151" s="44"/>
      <c r="KE151" s="201"/>
      <c r="KF151" s="201"/>
      <c r="KG151" s="44"/>
      <c r="KH151" s="201"/>
      <c r="KI151" s="201"/>
      <c r="KJ151" s="44"/>
      <c r="KK151" s="201"/>
      <c r="KL151" s="201"/>
      <c r="KM151" s="44"/>
      <c r="KN151" s="201"/>
      <c r="KO151" s="201"/>
      <c r="KP151" s="44"/>
      <c r="KQ151" s="201"/>
      <c r="KR151" s="201"/>
      <c r="KS151" s="44"/>
      <c r="KT151" s="201"/>
      <c r="KU151" s="201"/>
      <c r="KV151" s="44"/>
      <c r="KW151" s="201"/>
      <c r="KX151" s="201"/>
      <c r="KY151" s="44"/>
      <c r="KZ151" s="201"/>
      <c r="LA151" s="201"/>
      <c r="LB151" s="44"/>
      <c r="LC151" s="201"/>
      <c r="LD151" s="201"/>
      <c r="LE151" s="44"/>
      <c r="LF151" s="201"/>
      <c r="LG151" s="201"/>
      <c r="LH151" s="44"/>
      <c r="LI151" s="201"/>
      <c r="LJ151" s="201"/>
      <c r="LK151" s="44"/>
      <c r="LL151" s="201"/>
      <c r="LM151" s="201"/>
      <c r="LN151" s="44"/>
      <c r="LO151" s="201"/>
      <c r="LP151" s="201"/>
      <c r="LQ151" s="44"/>
      <c r="LR151" s="201"/>
      <c r="LS151" s="201"/>
      <c r="LT151" s="44"/>
      <c r="LU151" s="201"/>
      <c r="LV151" s="201"/>
      <c r="LW151" s="44"/>
      <c r="LX151" s="201"/>
      <c r="LY151" s="201"/>
      <c r="LZ151" s="44"/>
      <c r="MA151" s="201"/>
      <c r="MB151" s="201"/>
      <c r="MC151" s="44"/>
      <c r="MD151" s="201"/>
      <c r="ME151" s="201"/>
      <c r="MF151" s="44"/>
      <c r="MG151" s="201"/>
      <c r="MH151" s="201"/>
      <c r="MI151" s="44"/>
      <c r="MJ151" s="201"/>
      <c r="MK151" s="201"/>
      <c r="ML151" s="44"/>
      <c r="MM151" s="201"/>
      <c r="MN151" s="201"/>
      <c r="MO151" s="44"/>
      <c r="MP151" s="201"/>
      <c r="MQ151" s="201"/>
      <c r="MR151" s="44"/>
      <c r="MS151" s="201"/>
      <c r="MT151" s="201"/>
      <c r="MU151" s="44"/>
    </row>
    <row r="152" spans="5:359" x14ac:dyDescent="0.25">
      <c r="E152" s="61" t="s">
        <v>1514</v>
      </c>
      <c r="F152" s="201"/>
      <c r="G152" s="201"/>
      <c r="H152" s="44"/>
      <c r="I152" s="201"/>
      <c r="J152" s="201"/>
      <c r="K152" s="44"/>
      <c r="L152" s="201"/>
      <c r="M152" s="201"/>
      <c r="N152" s="44"/>
      <c r="O152" s="201"/>
      <c r="P152" s="201"/>
      <c r="Q152" s="44"/>
      <c r="R152" s="201"/>
      <c r="S152" s="201"/>
      <c r="T152" s="44"/>
      <c r="U152" s="201"/>
      <c r="V152" s="201"/>
      <c r="W152" s="44"/>
      <c r="X152" s="201"/>
      <c r="Y152" s="201"/>
      <c r="Z152" s="44"/>
      <c r="AA152" s="201"/>
      <c r="AB152" s="201"/>
      <c r="AC152" s="44"/>
      <c r="AD152" s="201"/>
      <c r="AE152" s="201"/>
      <c r="AF152" s="44"/>
      <c r="AG152" s="201"/>
      <c r="AH152" s="201"/>
      <c r="AI152" s="44"/>
      <c r="AJ152" s="201"/>
      <c r="AK152" s="201"/>
      <c r="AL152" s="44"/>
      <c r="AM152" s="201"/>
      <c r="AN152" s="201"/>
      <c r="AO152" s="44"/>
      <c r="AP152" s="201"/>
      <c r="AQ152" s="201"/>
      <c r="AR152" s="44"/>
      <c r="AS152" s="201"/>
      <c r="AT152" s="201"/>
      <c r="AU152" s="44"/>
      <c r="AV152" s="201"/>
      <c r="AW152" s="201"/>
      <c r="AX152" s="44"/>
      <c r="AY152" s="201"/>
      <c r="AZ152" s="201"/>
      <c r="BA152" s="44"/>
      <c r="BB152" s="201"/>
      <c r="BC152" s="201"/>
      <c r="BD152" s="44"/>
      <c r="BE152" s="201"/>
      <c r="BF152" s="201"/>
      <c r="BG152" s="44"/>
      <c r="BH152" s="201"/>
      <c r="BI152" s="201"/>
      <c r="BJ152" s="44"/>
      <c r="BK152" s="201"/>
      <c r="BL152" s="201"/>
      <c r="BM152" s="44"/>
      <c r="BN152" s="201"/>
      <c r="BO152" s="201"/>
      <c r="BP152" s="44"/>
      <c r="BQ152" s="201"/>
      <c r="BR152" s="201"/>
      <c r="BS152" s="44"/>
      <c r="BT152" s="201"/>
      <c r="BU152" s="201"/>
      <c r="BV152" s="44"/>
      <c r="BW152" s="201"/>
      <c r="BX152" s="201"/>
      <c r="BY152" s="44"/>
      <c r="BZ152" s="201"/>
      <c r="CA152" s="201"/>
      <c r="CB152" s="44"/>
      <c r="CC152" s="201"/>
      <c r="CD152" s="201"/>
      <c r="CE152" s="44"/>
      <c r="CF152" s="201"/>
      <c r="CG152" s="201"/>
      <c r="CH152" s="44"/>
      <c r="CI152" s="201"/>
      <c r="CJ152" s="201"/>
      <c r="CK152" s="44"/>
      <c r="CL152" s="201"/>
      <c r="CM152" s="201"/>
      <c r="CN152" s="44"/>
      <c r="CO152" s="201"/>
      <c r="CP152" s="201"/>
      <c r="CQ152" s="44"/>
      <c r="CR152" s="201"/>
      <c r="CS152" s="201"/>
      <c r="CT152" s="44"/>
      <c r="CU152" s="201"/>
      <c r="CV152" s="201"/>
      <c r="CW152" s="44"/>
      <c r="CX152" s="201"/>
      <c r="CY152" s="201"/>
      <c r="CZ152" s="44"/>
      <c r="DA152" s="201"/>
      <c r="DB152" s="201"/>
      <c r="DC152" s="44"/>
      <c r="DD152" s="201"/>
      <c r="DE152" s="201"/>
      <c r="DF152" s="44"/>
      <c r="DG152" s="201"/>
      <c r="DH152" s="201"/>
      <c r="DI152" s="44"/>
      <c r="DJ152" s="201"/>
      <c r="DK152" s="201"/>
      <c r="DL152" s="44"/>
      <c r="DM152" s="201"/>
      <c r="DN152" s="201"/>
      <c r="DO152" s="44"/>
      <c r="DP152" s="201"/>
      <c r="DQ152" s="201"/>
      <c r="DR152" s="44"/>
      <c r="DS152" s="201"/>
      <c r="DT152" s="201"/>
      <c r="DU152" s="44"/>
      <c r="DV152" s="201"/>
      <c r="DW152" s="201"/>
      <c r="DX152" s="44"/>
      <c r="DY152" s="201"/>
      <c r="DZ152" s="201"/>
      <c r="EA152" s="44"/>
      <c r="EB152" s="201"/>
      <c r="EC152" s="201"/>
      <c r="ED152" s="44"/>
      <c r="EE152" s="201"/>
      <c r="EF152" s="201"/>
      <c r="EG152" s="44"/>
      <c r="EH152" s="201"/>
      <c r="EI152" s="201"/>
      <c r="EJ152" s="44"/>
      <c r="EK152" s="201"/>
      <c r="EL152" s="201"/>
      <c r="EM152" s="44"/>
      <c r="EN152" s="201"/>
      <c r="EO152" s="201"/>
      <c r="EP152" s="44"/>
      <c r="EQ152" s="201"/>
      <c r="ER152" s="201"/>
      <c r="ES152" s="44"/>
      <c r="ET152" s="201"/>
      <c r="EU152" s="201"/>
      <c r="EV152" s="44"/>
      <c r="EW152" s="201"/>
      <c r="EX152" s="201"/>
      <c r="EY152" s="44"/>
      <c r="EZ152" s="201"/>
      <c r="FA152" s="201"/>
      <c r="FB152" s="44"/>
      <c r="FC152" s="201"/>
      <c r="FD152" s="201"/>
      <c r="FE152" s="44"/>
      <c r="FF152" s="201"/>
      <c r="FG152" s="201"/>
      <c r="FH152" s="44"/>
      <c r="FI152" s="201"/>
      <c r="FJ152" s="201"/>
      <c r="FK152" s="44"/>
      <c r="FL152" s="201"/>
      <c r="FM152" s="201"/>
      <c r="FN152" s="44"/>
      <c r="FO152" s="201"/>
      <c r="FP152" s="201"/>
      <c r="FQ152" s="44"/>
      <c r="FR152" s="201"/>
      <c r="FS152" s="201"/>
      <c r="FT152" s="44"/>
      <c r="FU152" s="201">
        <v>650</v>
      </c>
      <c r="FV152" s="201">
        <v>650</v>
      </c>
      <c r="FW152" s="44">
        <v>1</v>
      </c>
      <c r="FX152" s="201"/>
      <c r="FY152" s="201"/>
      <c r="FZ152" s="44"/>
      <c r="GA152" s="201">
        <v>650</v>
      </c>
      <c r="GB152" s="201">
        <v>650</v>
      </c>
      <c r="GC152" s="44">
        <v>1</v>
      </c>
      <c r="GD152" s="201"/>
      <c r="GE152" s="201"/>
      <c r="GF152" s="44"/>
      <c r="GG152" s="201"/>
      <c r="GH152" s="201"/>
      <c r="GI152" s="44"/>
      <c r="GJ152" s="201"/>
      <c r="GK152" s="201"/>
      <c r="GL152" s="44"/>
      <c r="GM152" s="201"/>
      <c r="GN152" s="201"/>
      <c r="GO152" s="44"/>
      <c r="GP152" s="201"/>
      <c r="GQ152" s="201"/>
      <c r="GR152" s="44"/>
      <c r="GS152" s="201"/>
      <c r="GT152" s="201"/>
      <c r="GU152" s="44"/>
      <c r="GV152" s="201"/>
      <c r="GW152" s="201"/>
      <c r="GX152" s="44"/>
      <c r="GY152" s="201"/>
      <c r="GZ152" s="201"/>
      <c r="HA152" s="44"/>
      <c r="HB152" s="201"/>
      <c r="HC152" s="201"/>
      <c r="HD152" s="44"/>
      <c r="HE152" s="201"/>
      <c r="HF152" s="201"/>
      <c r="HG152" s="44"/>
      <c r="HH152" s="201"/>
      <c r="HI152" s="201"/>
      <c r="HJ152" s="44"/>
      <c r="HK152" s="201"/>
      <c r="HL152" s="201"/>
      <c r="HM152" s="44"/>
      <c r="HN152" s="201"/>
      <c r="HO152" s="201"/>
      <c r="HP152" s="44"/>
      <c r="HQ152" s="201"/>
      <c r="HR152" s="201"/>
      <c r="HS152" s="44"/>
      <c r="HT152" s="201"/>
      <c r="HU152" s="201"/>
      <c r="HV152" s="44"/>
      <c r="HW152" s="201"/>
      <c r="HX152" s="201"/>
      <c r="HY152" s="44"/>
      <c r="HZ152" s="201"/>
      <c r="IA152" s="201"/>
      <c r="IB152" s="44"/>
      <c r="IC152" s="201"/>
      <c r="ID152" s="201"/>
      <c r="IE152" s="44"/>
      <c r="IF152" s="201"/>
      <c r="IG152" s="201"/>
      <c r="IH152" s="44"/>
      <c r="II152" s="201"/>
      <c r="IJ152" s="201"/>
      <c r="IK152" s="44"/>
      <c r="IL152" s="201"/>
      <c r="IM152" s="201"/>
      <c r="IN152" s="44"/>
      <c r="IO152" s="201"/>
      <c r="IP152" s="201"/>
      <c r="IQ152" s="44"/>
      <c r="IR152" s="201"/>
      <c r="IS152" s="201"/>
      <c r="IT152" s="44"/>
      <c r="IU152" s="201"/>
      <c r="IV152" s="201"/>
      <c r="IW152" s="44"/>
      <c r="IX152" s="201"/>
      <c r="IY152" s="201"/>
      <c r="IZ152" s="44"/>
      <c r="JA152" s="201"/>
      <c r="JB152" s="201"/>
      <c r="JC152" s="44"/>
      <c r="JD152" s="201"/>
      <c r="JE152" s="201"/>
      <c r="JF152" s="44"/>
      <c r="JG152" s="201"/>
      <c r="JH152" s="201"/>
      <c r="JI152" s="44"/>
      <c r="JJ152" s="201"/>
      <c r="JK152" s="201"/>
      <c r="JL152" s="44"/>
      <c r="JM152" s="201"/>
      <c r="JN152" s="201"/>
      <c r="JO152" s="44"/>
      <c r="JP152" s="201"/>
      <c r="JQ152" s="201"/>
      <c r="JR152" s="44"/>
      <c r="JS152" s="201"/>
      <c r="JT152" s="201"/>
      <c r="JU152" s="44"/>
      <c r="JV152" s="201"/>
      <c r="JW152" s="201"/>
      <c r="JX152" s="44"/>
      <c r="JY152" s="201"/>
      <c r="JZ152" s="201"/>
      <c r="KA152" s="44"/>
      <c r="KB152" s="201"/>
      <c r="KC152" s="201"/>
      <c r="KD152" s="44"/>
      <c r="KE152" s="201"/>
      <c r="KF152" s="201"/>
      <c r="KG152" s="44"/>
      <c r="KH152" s="201"/>
      <c r="KI152" s="201"/>
      <c r="KJ152" s="44"/>
      <c r="KK152" s="201"/>
      <c r="KL152" s="201"/>
      <c r="KM152" s="44"/>
      <c r="KN152" s="201"/>
      <c r="KO152" s="201"/>
      <c r="KP152" s="44"/>
      <c r="KQ152" s="201"/>
      <c r="KR152" s="201"/>
      <c r="KS152" s="44"/>
      <c r="KT152" s="201"/>
      <c r="KU152" s="201"/>
      <c r="KV152" s="44"/>
      <c r="KW152" s="201"/>
      <c r="KX152" s="201"/>
      <c r="KY152" s="44"/>
      <c r="KZ152" s="201"/>
      <c r="LA152" s="201"/>
      <c r="LB152" s="44"/>
      <c r="LC152" s="201"/>
      <c r="LD152" s="201"/>
      <c r="LE152" s="44"/>
      <c r="LF152" s="201"/>
      <c r="LG152" s="201"/>
      <c r="LH152" s="44"/>
      <c r="LI152" s="201"/>
      <c r="LJ152" s="201"/>
      <c r="LK152" s="44"/>
      <c r="LL152" s="201"/>
      <c r="LM152" s="201"/>
      <c r="LN152" s="44"/>
      <c r="LO152" s="201"/>
      <c r="LP152" s="201"/>
      <c r="LQ152" s="44"/>
      <c r="LR152" s="201"/>
      <c r="LS152" s="201"/>
      <c r="LT152" s="44"/>
      <c r="LU152" s="201"/>
      <c r="LV152" s="201"/>
      <c r="LW152" s="44"/>
      <c r="LX152" s="201"/>
      <c r="LY152" s="201"/>
      <c r="LZ152" s="44"/>
      <c r="MA152" s="201"/>
      <c r="MB152" s="201"/>
      <c r="MC152" s="44"/>
      <c r="MD152" s="201"/>
      <c r="ME152" s="201"/>
      <c r="MF152" s="44"/>
      <c r="MG152" s="201"/>
      <c r="MH152" s="201"/>
      <c r="MI152" s="44"/>
      <c r="MJ152" s="201"/>
      <c r="MK152" s="201"/>
      <c r="ML152" s="44"/>
      <c r="MM152" s="201"/>
      <c r="MN152" s="201"/>
      <c r="MO152" s="44"/>
      <c r="MP152" s="201"/>
      <c r="MQ152" s="201"/>
      <c r="MR152" s="44"/>
      <c r="MS152" s="201"/>
      <c r="MT152" s="201"/>
      <c r="MU152" s="44"/>
    </row>
    <row r="153" spans="5:359" x14ac:dyDescent="0.25">
      <c r="E153" s="61" t="s">
        <v>1526</v>
      </c>
      <c r="F153" s="201"/>
      <c r="G153" s="201"/>
      <c r="H153" s="44"/>
      <c r="I153" s="201"/>
      <c r="J153" s="201"/>
      <c r="K153" s="44"/>
      <c r="L153" s="201"/>
      <c r="M153" s="201"/>
      <c r="N153" s="44"/>
      <c r="O153" s="201"/>
      <c r="P153" s="201"/>
      <c r="Q153" s="44"/>
      <c r="R153" s="201"/>
      <c r="S153" s="201"/>
      <c r="T153" s="44"/>
      <c r="U153" s="201"/>
      <c r="V153" s="201"/>
      <c r="W153" s="44"/>
      <c r="X153" s="201"/>
      <c r="Y153" s="201"/>
      <c r="Z153" s="44"/>
      <c r="AA153" s="201"/>
      <c r="AB153" s="201"/>
      <c r="AC153" s="44"/>
      <c r="AD153" s="201"/>
      <c r="AE153" s="201"/>
      <c r="AF153" s="44"/>
      <c r="AG153" s="201"/>
      <c r="AH153" s="201"/>
      <c r="AI153" s="44"/>
      <c r="AJ153" s="201"/>
      <c r="AK153" s="201"/>
      <c r="AL153" s="44"/>
      <c r="AM153" s="201"/>
      <c r="AN153" s="201"/>
      <c r="AO153" s="44"/>
      <c r="AP153" s="201"/>
      <c r="AQ153" s="201"/>
      <c r="AR153" s="44"/>
      <c r="AS153" s="201"/>
      <c r="AT153" s="201"/>
      <c r="AU153" s="44"/>
      <c r="AV153" s="201"/>
      <c r="AW153" s="201"/>
      <c r="AX153" s="44"/>
      <c r="AY153" s="201"/>
      <c r="AZ153" s="201"/>
      <c r="BA153" s="44"/>
      <c r="BB153" s="201"/>
      <c r="BC153" s="201"/>
      <c r="BD153" s="44"/>
      <c r="BE153" s="201"/>
      <c r="BF153" s="201"/>
      <c r="BG153" s="44"/>
      <c r="BH153" s="201"/>
      <c r="BI153" s="201"/>
      <c r="BJ153" s="44"/>
      <c r="BK153" s="201"/>
      <c r="BL153" s="201"/>
      <c r="BM153" s="44"/>
      <c r="BN153" s="201"/>
      <c r="BO153" s="201"/>
      <c r="BP153" s="44"/>
      <c r="BQ153" s="201"/>
      <c r="BR153" s="201"/>
      <c r="BS153" s="44"/>
      <c r="BT153" s="201"/>
      <c r="BU153" s="201"/>
      <c r="BV153" s="44"/>
      <c r="BW153" s="201"/>
      <c r="BX153" s="201"/>
      <c r="BY153" s="44"/>
      <c r="BZ153" s="201"/>
      <c r="CA153" s="201"/>
      <c r="CB153" s="44"/>
      <c r="CC153" s="201"/>
      <c r="CD153" s="201"/>
      <c r="CE153" s="44"/>
      <c r="CF153" s="201"/>
      <c r="CG153" s="201"/>
      <c r="CH153" s="44"/>
      <c r="CI153" s="201"/>
      <c r="CJ153" s="201"/>
      <c r="CK153" s="44"/>
      <c r="CL153" s="201"/>
      <c r="CM153" s="201"/>
      <c r="CN153" s="44"/>
      <c r="CO153" s="201"/>
      <c r="CP153" s="201"/>
      <c r="CQ153" s="44"/>
      <c r="CR153" s="201"/>
      <c r="CS153" s="201"/>
      <c r="CT153" s="44"/>
      <c r="CU153" s="201"/>
      <c r="CV153" s="201"/>
      <c r="CW153" s="44"/>
      <c r="CX153" s="201"/>
      <c r="CY153" s="201"/>
      <c r="CZ153" s="44"/>
      <c r="DA153" s="201"/>
      <c r="DB153" s="201"/>
      <c r="DC153" s="44"/>
      <c r="DD153" s="201"/>
      <c r="DE153" s="201"/>
      <c r="DF153" s="44"/>
      <c r="DG153" s="201"/>
      <c r="DH153" s="201"/>
      <c r="DI153" s="44"/>
      <c r="DJ153" s="201"/>
      <c r="DK153" s="201"/>
      <c r="DL153" s="44"/>
      <c r="DM153" s="201"/>
      <c r="DN153" s="201"/>
      <c r="DO153" s="44"/>
      <c r="DP153" s="201"/>
      <c r="DQ153" s="201"/>
      <c r="DR153" s="44"/>
      <c r="DS153" s="201"/>
      <c r="DT153" s="201"/>
      <c r="DU153" s="44"/>
      <c r="DV153" s="201"/>
      <c r="DW153" s="201"/>
      <c r="DX153" s="44"/>
      <c r="DY153" s="201"/>
      <c r="DZ153" s="201"/>
      <c r="EA153" s="44"/>
      <c r="EB153" s="201"/>
      <c r="EC153" s="201"/>
      <c r="ED153" s="44"/>
      <c r="EE153" s="201"/>
      <c r="EF153" s="201"/>
      <c r="EG153" s="44"/>
      <c r="EH153" s="201"/>
      <c r="EI153" s="201"/>
      <c r="EJ153" s="44"/>
      <c r="EK153" s="201"/>
      <c r="EL153" s="201"/>
      <c r="EM153" s="44"/>
      <c r="EN153" s="201"/>
      <c r="EO153" s="201"/>
      <c r="EP153" s="44"/>
      <c r="EQ153" s="201"/>
      <c r="ER153" s="201"/>
      <c r="ES153" s="44"/>
      <c r="ET153" s="201"/>
      <c r="EU153" s="201"/>
      <c r="EV153" s="44"/>
      <c r="EW153" s="201"/>
      <c r="EX153" s="201"/>
      <c r="EY153" s="44"/>
      <c r="EZ153" s="201"/>
      <c r="FA153" s="201"/>
      <c r="FB153" s="44"/>
      <c r="FC153" s="201"/>
      <c r="FD153" s="201"/>
      <c r="FE153" s="44"/>
      <c r="FF153" s="201"/>
      <c r="FG153" s="201"/>
      <c r="FH153" s="44"/>
      <c r="FI153" s="201"/>
      <c r="FJ153" s="201"/>
      <c r="FK153" s="44"/>
      <c r="FL153" s="201"/>
      <c r="FM153" s="201"/>
      <c r="FN153" s="44"/>
      <c r="FO153" s="201"/>
      <c r="FP153" s="201"/>
      <c r="FQ153" s="44"/>
      <c r="FR153" s="201"/>
      <c r="FS153" s="201"/>
      <c r="FT153" s="44"/>
      <c r="FU153" s="201"/>
      <c r="FV153" s="201"/>
      <c r="FW153" s="44"/>
      <c r="FX153" s="201"/>
      <c r="FY153" s="201"/>
      <c r="FZ153" s="44"/>
      <c r="GA153" s="201"/>
      <c r="GB153" s="201"/>
      <c r="GC153" s="44"/>
      <c r="GD153" s="201"/>
      <c r="GE153" s="201"/>
      <c r="GF153" s="44"/>
      <c r="GG153" s="201"/>
      <c r="GH153" s="201"/>
      <c r="GI153" s="44"/>
      <c r="GJ153" s="201"/>
      <c r="GK153" s="201"/>
      <c r="GL153" s="44"/>
      <c r="GM153" s="201"/>
      <c r="GN153" s="201"/>
      <c r="GO153" s="44"/>
      <c r="GP153" s="201"/>
      <c r="GQ153" s="201"/>
      <c r="GR153" s="44"/>
      <c r="GS153" s="201"/>
      <c r="GT153" s="201"/>
      <c r="GU153" s="44"/>
      <c r="GV153" s="201"/>
      <c r="GW153" s="201"/>
      <c r="GX153" s="44"/>
      <c r="GY153" s="201"/>
      <c r="GZ153" s="201"/>
      <c r="HA153" s="44"/>
      <c r="HB153" s="201"/>
      <c r="HC153" s="201"/>
      <c r="HD153" s="44"/>
      <c r="HE153" s="201"/>
      <c r="HF153" s="201"/>
      <c r="HG153" s="44"/>
      <c r="HH153" s="201"/>
      <c r="HI153" s="201"/>
      <c r="HJ153" s="44"/>
      <c r="HK153" s="201"/>
      <c r="HL153" s="201"/>
      <c r="HM153" s="44"/>
      <c r="HN153" s="201"/>
      <c r="HO153" s="201"/>
      <c r="HP153" s="44"/>
      <c r="HQ153" s="201"/>
      <c r="HR153" s="201"/>
      <c r="HS153" s="44"/>
      <c r="HT153" s="201"/>
      <c r="HU153" s="201"/>
      <c r="HV153" s="44"/>
      <c r="HW153" s="201"/>
      <c r="HX153" s="201"/>
      <c r="HY153" s="44"/>
      <c r="HZ153" s="201"/>
      <c r="IA153" s="201"/>
      <c r="IB153" s="44"/>
      <c r="IC153" s="201"/>
      <c r="ID153" s="201"/>
      <c r="IE153" s="44"/>
      <c r="IF153" s="201">
        <v>550</v>
      </c>
      <c r="IG153" s="201">
        <v>550</v>
      </c>
      <c r="IH153" s="44">
        <v>1</v>
      </c>
      <c r="II153" s="201"/>
      <c r="IJ153" s="201"/>
      <c r="IK153" s="44"/>
      <c r="IL153" s="201"/>
      <c r="IM153" s="201"/>
      <c r="IN153" s="44"/>
      <c r="IO153" s="201"/>
      <c r="IP153" s="201"/>
      <c r="IQ153" s="44"/>
      <c r="IR153" s="201"/>
      <c r="IS153" s="201"/>
      <c r="IT153" s="44"/>
      <c r="IU153" s="201"/>
      <c r="IV153" s="201"/>
      <c r="IW153" s="44"/>
      <c r="IX153" s="201"/>
      <c r="IY153" s="201"/>
      <c r="IZ153" s="44"/>
      <c r="JA153" s="201"/>
      <c r="JB153" s="201"/>
      <c r="JC153" s="44"/>
      <c r="JD153" s="201"/>
      <c r="JE153" s="201"/>
      <c r="JF153" s="44"/>
      <c r="JG153" s="201"/>
      <c r="JH153" s="201"/>
      <c r="JI153" s="44"/>
      <c r="JJ153" s="201"/>
      <c r="JK153" s="201"/>
      <c r="JL153" s="44"/>
      <c r="JM153" s="201"/>
      <c r="JN153" s="201"/>
      <c r="JO153" s="44"/>
      <c r="JP153" s="201"/>
      <c r="JQ153" s="201"/>
      <c r="JR153" s="44"/>
      <c r="JS153" s="201"/>
      <c r="JT153" s="201"/>
      <c r="JU153" s="44"/>
      <c r="JV153" s="201"/>
      <c r="JW153" s="201"/>
      <c r="JX153" s="44"/>
      <c r="JY153" s="201"/>
      <c r="JZ153" s="201"/>
      <c r="KA153" s="44"/>
      <c r="KB153" s="201"/>
      <c r="KC153" s="201"/>
      <c r="KD153" s="44"/>
      <c r="KE153" s="201"/>
      <c r="KF153" s="201"/>
      <c r="KG153" s="44"/>
      <c r="KH153" s="201"/>
      <c r="KI153" s="201"/>
      <c r="KJ153" s="44"/>
      <c r="KK153" s="201"/>
      <c r="KL153" s="201"/>
      <c r="KM153" s="44"/>
      <c r="KN153" s="201"/>
      <c r="KO153" s="201"/>
      <c r="KP153" s="44"/>
      <c r="KQ153" s="201"/>
      <c r="KR153" s="201"/>
      <c r="KS153" s="44"/>
      <c r="KT153" s="201"/>
      <c r="KU153" s="201"/>
      <c r="KV153" s="44"/>
      <c r="KW153" s="201"/>
      <c r="KX153" s="201"/>
      <c r="KY153" s="44"/>
      <c r="KZ153" s="201"/>
      <c r="LA153" s="201"/>
      <c r="LB153" s="44"/>
      <c r="LC153" s="201"/>
      <c r="LD153" s="201"/>
      <c r="LE153" s="44"/>
      <c r="LF153" s="201"/>
      <c r="LG153" s="201"/>
      <c r="LH153" s="44"/>
      <c r="LI153" s="201"/>
      <c r="LJ153" s="201"/>
      <c r="LK153" s="44"/>
      <c r="LL153" s="201"/>
      <c r="LM153" s="201"/>
      <c r="LN153" s="44"/>
      <c r="LO153" s="201"/>
      <c r="LP153" s="201"/>
      <c r="LQ153" s="44"/>
      <c r="LR153" s="201"/>
      <c r="LS153" s="201"/>
      <c r="LT153" s="44"/>
      <c r="LU153" s="201"/>
      <c r="LV153" s="201"/>
      <c r="LW153" s="44"/>
      <c r="LX153" s="201"/>
      <c r="LY153" s="201"/>
      <c r="LZ153" s="44"/>
      <c r="MA153" s="201"/>
      <c r="MB153" s="201"/>
      <c r="MC153" s="44"/>
      <c r="MD153" s="201"/>
      <c r="ME153" s="201"/>
      <c r="MF153" s="44"/>
      <c r="MG153" s="201"/>
      <c r="MH153" s="201"/>
      <c r="MI153" s="44"/>
      <c r="MJ153" s="201"/>
      <c r="MK153" s="201"/>
      <c r="ML153" s="44"/>
      <c r="MM153" s="201"/>
      <c r="MN153" s="201"/>
      <c r="MO153" s="44"/>
      <c r="MP153" s="201"/>
      <c r="MQ153" s="201"/>
      <c r="MR153" s="44"/>
      <c r="MS153" s="201"/>
      <c r="MT153" s="201"/>
      <c r="MU153" s="44"/>
    </row>
    <row r="154" spans="5:359" x14ac:dyDescent="0.25">
      <c r="E154" s="61" t="s">
        <v>1077</v>
      </c>
      <c r="F154" s="201"/>
      <c r="G154" s="201"/>
      <c r="H154" s="44"/>
      <c r="I154" s="201"/>
      <c r="J154" s="201"/>
      <c r="K154" s="44"/>
      <c r="L154" s="201"/>
      <c r="M154" s="201"/>
      <c r="N154" s="44"/>
      <c r="O154" s="201"/>
      <c r="P154" s="201"/>
      <c r="Q154" s="44"/>
      <c r="R154" s="201"/>
      <c r="S154" s="201"/>
      <c r="T154" s="44"/>
      <c r="U154" s="201"/>
      <c r="V154" s="201"/>
      <c r="W154" s="44"/>
      <c r="X154" s="201"/>
      <c r="Y154" s="201"/>
      <c r="Z154" s="44"/>
      <c r="AA154" s="201"/>
      <c r="AB154" s="201"/>
      <c r="AC154" s="44"/>
      <c r="AD154" s="201"/>
      <c r="AE154" s="201"/>
      <c r="AF154" s="44"/>
      <c r="AG154" s="201"/>
      <c r="AH154" s="201"/>
      <c r="AI154" s="44"/>
      <c r="AJ154" s="201"/>
      <c r="AK154" s="201"/>
      <c r="AL154" s="44"/>
      <c r="AM154" s="201"/>
      <c r="AN154" s="201"/>
      <c r="AO154" s="44"/>
      <c r="AP154" s="201"/>
      <c r="AQ154" s="201"/>
      <c r="AR154" s="44"/>
      <c r="AS154" s="201"/>
      <c r="AT154" s="201"/>
      <c r="AU154" s="44"/>
      <c r="AV154" s="201"/>
      <c r="AW154" s="201"/>
      <c r="AX154" s="44"/>
      <c r="AY154" s="201"/>
      <c r="AZ154" s="201"/>
      <c r="BA154" s="44"/>
      <c r="BB154" s="201"/>
      <c r="BC154" s="201"/>
      <c r="BD154" s="44"/>
      <c r="BE154" s="201"/>
      <c r="BF154" s="201"/>
      <c r="BG154" s="44"/>
      <c r="BH154" s="201"/>
      <c r="BI154" s="201"/>
      <c r="BJ154" s="44"/>
      <c r="BK154" s="201"/>
      <c r="BL154" s="201"/>
      <c r="BM154" s="44"/>
      <c r="BN154" s="201"/>
      <c r="BO154" s="201"/>
      <c r="BP154" s="44"/>
      <c r="BQ154" s="201"/>
      <c r="BR154" s="201"/>
      <c r="BS154" s="44"/>
      <c r="BT154" s="201"/>
      <c r="BU154" s="201"/>
      <c r="BV154" s="44"/>
      <c r="BW154" s="201"/>
      <c r="BX154" s="201"/>
      <c r="BY154" s="44"/>
      <c r="BZ154" s="201"/>
      <c r="CA154" s="201"/>
      <c r="CB154" s="44"/>
      <c r="CC154" s="201"/>
      <c r="CD154" s="201"/>
      <c r="CE154" s="44"/>
      <c r="CF154" s="201"/>
      <c r="CG154" s="201"/>
      <c r="CH154" s="44"/>
      <c r="CI154" s="201"/>
      <c r="CJ154" s="201"/>
      <c r="CK154" s="44"/>
      <c r="CL154" s="201"/>
      <c r="CM154" s="201"/>
      <c r="CN154" s="44"/>
      <c r="CO154" s="201"/>
      <c r="CP154" s="201"/>
      <c r="CQ154" s="44"/>
      <c r="CR154" s="201"/>
      <c r="CS154" s="201"/>
      <c r="CT154" s="44"/>
      <c r="CU154" s="201"/>
      <c r="CV154" s="201"/>
      <c r="CW154" s="44"/>
      <c r="CX154" s="201"/>
      <c r="CY154" s="201"/>
      <c r="CZ154" s="44"/>
      <c r="DA154" s="201"/>
      <c r="DB154" s="201"/>
      <c r="DC154" s="44"/>
      <c r="DD154" s="201"/>
      <c r="DE154" s="201"/>
      <c r="DF154" s="44"/>
      <c r="DG154" s="201"/>
      <c r="DH154" s="201"/>
      <c r="DI154" s="44"/>
      <c r="DJ154" s="201"/>
      <c r="DK154" s="201"/>
      <c r="DL154" s="44"/>
      <c r="DM154" s="201"/>
      <c r="DN154" s="201"/>
      <c r="DO154" s="44"/>
      <c r="DP154" s="201"/>
      <c r="DQ154" s="201"/>
      <c r="DR154" s="44"/>
      <c r="DS154" s="201"/>
      <c r="DT154" s="201"/>
      <c r="DU154" s="44"/>
      <c r="DV154" s="201"/>
      <c r="DW154" s="201"/>
      <c r="DX154" s="44"/>
      <c r="DY154" s="201"/>
      <c r="DZ154" s="201"/>
      <c r="EA154" s="44"/>
      <c r="EB154" s="201"/>
      <c r="EC154" s="201"/>
      <c r="ED154" s="44"/>
      <c r="EE154" s="201"/>
      <c r="EF154" s="201"/>
      <c r="EG154" s="44"/>
      <c r="EH154" s="201"/>
      <c r="EI154" s="201"/>
      <c r="EJ154" s="44"/>
      <c r="EK154" s="201"/>
      <c r="EL154" s="201"/>
      <c r="EM154" s="44"/>
      <c r="EN154" s="201"/>
      <c r="EO154" s="201"/>
      <c r="EP154" s="44"/>
      <c r="EQ154" s="201"/>
      <c r="ER154" s="201"/>
      <c r="ES154" s="44"/>
      <c r="ET154" s="201"/>
      <c r="EU154" s="201"/>
      <c r="EV154" s="44"/>
      <c r="EW154" s="201"/>
      <c r="EX154" s="201"/>
      <c r="EY154" s="44"/>
      <c r="EZ154" s="201"/>
      <c r="FA154" s="201"/>
      <c r="FB154" s="44"/>
      <c r="FC154" s="201"/>
      <c r="FD154" s="201"/>
      <c r="FE154" s="44"/>
      <c r="FF154" s="201"/>
      <c r="FG154" s="201"/>
      <c r="FH154" s="44"/>
      <c r="FI154" s="201"/>
      <c r="FJ154" s="201"/>
      <c r="FK154" s="44"/>
      <c r="FL154" s="201"/>
      <c r="FM154" s="201"/>
      <c r="FN154" s="44"/>
      <c r="FO154" s="201"/>
      <c r="FP154" s="201"/>
      <c r="FQ154" s="44"/>
      <c r="FR154" s="201"/>
      <c r="FS154" s="201"/>
      <c r="FT154" s="44"/>
      <c r="FU154" s="201"/>
      <c r="FV154" s="201"/>
      <c r="FW154" s="44"/>
      <c r="FX154" s="201"/>
      <c r="FY154" s="201"/>
      <c r="FZ154" s="44"/>
      <c r="GA154" s="201"/>
      <c r="GB154" s="201"/>
      <c r="GC154" s="44"/>
      <c r="GD154" s="201">
        <v>2350</v>
      </c>
      <c r="GE154" s="201">
        <v>2350</v>
      </c>
      <c r="GF154" s="44">
        <v>1</v>
      </c>
      <c r="GG154" s="201"/>
      <c r="GH154" s="201"/>
      <c r="GI154" s="44"/>
      <c r="GJ154" s="201"/>
      <c r="GK154" s="201"/>
      <c r="GL154" s="44"/>
      <c r="GM154" s="201"/>
      <c r="GN154" s="201"/>
      <c r="GO154" s="44"/>
      <c r="GP154" s="201"/>
      <c r="GQ154" s="201"/>
      <c r="GR154" s="44"/>
      <c r="GS154" s="201"/>
      <c r="GT154" s="201"/>
      <c r="GU154" s="44"/>
      <c r="GV154" s="201"/>
      <c r="GW154" s="201"/>
      <c r="GX154" s="44"/>
      <c r="GY154" s="201"/>
      <c r="GZ154" s="201"/>
      <c r="HA154" s="44"/>
      <c r="HB154" s="201"/>
      <c r="HC154" s="201"/>
      <c r="HD154" s="44"/>
      <c r="HE154" s="201"/>
      <c r="HF154" s="201"/>
      <c r="HG154" s="44"/>
      <c r="HH154" s="201"/>
      <c r="HI154" s="201"/>
      <c r="HJ154" s="44"/>
      <c r="HK154" s="201"/>
      <c r="HL154" s="201"/>
      <c r="HM154" s="44"/>
      <c r="HN154" s="201"/>
      <c r="HO154" s="201"/>
      <c r="HP154" s="44"/>
      <c r="HQ154" s="201"/>
      <c r="HR154" s="201"/>
      <c r="HS154" s="44"/>
      <c r="HT154" s="201"/>
      <c r="HU154" s="201"/>
      <c r="HV154" s="44"/>
      <c r="HW154" s="201"/>
      <c r="HX154" s="201"/>
      <c r="HY154" s="44"/>
      <c r="HZ154" s="201"/>
      <c r="IA154" s="201"/>
      <c r="IB154" s="44"/>
      <c r="IC154" s="201"/>
      <c r="ID154" s="201"/>
      <c r="IE154" s="44"/>
      <c r="IF154" s="201">
        <v>2350</v>
      </c>
      <c r="IG154" s="201">
        <v>2350</v>
      </c>
      <c r="IH154" s="44">
        <v>1</v>
      </c>
      <c r="II154" s="201"/>
      <c r="IJ154" s="201"/>
      <c r="IK154" s="44"/>
      <c r="IL154" s="201"/>
      <c r="IM154" s="201"/>
      <c r="IN154" s="44"/>
      <c r="IO154" s="201"/>
      <c r="IP154" s="201"/>
      <c r="IQ154" s="44"/>
      <c r="IR154" s="201"/>
      <c r="IS154" s="201"/>
      <c r="IT154" s="44"/>
      <c r="IU154" s="201"/>
      <c r="IV154" s="201"/>
      <c r="IW154" s="44"/>
      <c r="IX154" s="201"/>
      <c r="IY154" s="201"/>
      <c r="IZ154" s="44"/>
      <c r="JA154" s="201"/>
      <c r="JB154" s="201"/>
      <c r="JC154" s="44"/>
      <c r="JD154" s="201"/>
      <c r="JE154" s="201"/>
      <c r="JF154" s="44"/>
      <c r="JG154" s="201"/>
      <c r="JH154" s="201"/>
      <c r="JI154" s="44"/>
      <c r="JJ154" s="201"/>
      <c r="JK154" s="201"/>
      <c r="JL154" s="44"/>
      <c r="JM154" s="201"/>
      <c r="JN154" s="201"/>
      <c r="JO154" s="44"/>
      <c r="JP154" s="201"/>
      <c r="JQ154" s="201"/>
      <c r="JR154" s="44"/>
      <c r="JS154" s="201"/>
      <c r="JT154" s="201"/>
      <c r="JU154" s="44"/>
      <c r="JV154" s="201"/>
      <c r="JW154" s="201"/>
      <c r="JX154" s="44"/>
      <c r="JY154" s="201"/>
      <c r="JZ154" s="201"/>
      <c r="KA154" s="44"/>
      <c r="KB154" s="201"/>
      <c r="KC154" s="201"/>
      <c r="KD154" s="44"/>
      <c r="KE154" s="201"/>
      <c r="KF154" s="201"/>
      <c r="KG154" s="44"/>
      <c r="KH154" s="201"/>
      <c r="KI154" s="201"/>
      <c r="KJ154" s="44"/>
      <c r="KK154" s="201"/>
      <c r="KL154" s="201"/>
      <c r="KM154" s="44"/>
      <c r="KN154" s="201"/>
      <c r="KO154" s="201"/>
      <c r="KP154" s="44"/>
      <c r="KQ154" s="201"/>
      <c r="KR154" s="201"/>
      <c r="KS154" s="44"/>
      <c r="KT154" s="201"/>
      <c r="KU154" s="201"/>
      <c r="KV154" s="44"/>
      <c r="KW154" s="201"/>
      <c r="KX154" s="201"/>
      <c r="KY154" s="44"/>
      <c r="KZ154" s="201"/>
      <c r="LA154" s="201"/>
      <c r="LB154" s="44"/>
      <c r="LC154" s="201"/>
      <c r="LD154" s="201"/>
      <c r="LE154" s="44"/>
      <c r="LF154" s="201"/>
      <c r="LG154" s="201"/>
      <c r="LH154" s="44"/>
      <c r="LI154" s="201"/>
      <c r="LJ154" s="201"/>
      <c r="LK154" s="44"/>
      <c r="LL154" s="201"/>
      <c r="LM154" s="201"/>
      <c r="LN154" s="44"/>
      <c r="LO154" s="201"/>
      <c r="LP154" s="201"/>
      <c r="LQ154" s="44"/>
      <c r="LR154" s="201"/>
      <c r="LS154" s="201"/>
      <c r="LT154" s="44"/>
      <c r="LU154" s="201"/>
      <c r="LV154" s="201"/>
      <c r="LW154" s="44"/>
      <c r="LX154" s="201"/>
      <c r="LY154" s="201"/>
      <c r="LZ154" s="44"/>
      <c r="MA154" s="201"/>
      <c r="MB154" s="201"/>
      <c r="MC154" s="44"/>
      <c r="MD154" s="201"/>
      <c r="ME154" s="201"/>
      <c r="MF154" s="44"/>
      <c r="MG154" s="201"/>
      <c r="MH154" s="201"/>
      <c r="MI154" s="44"/>
      <c r="MJ154" s="201"/>
      <c r="MK154" s="201"/>
      <c r="ML154" s="44"/>
      <c r="MM154" s="201"/>
      <c r="MN154" s="201"/>
      <c r="MO154" s="44"/>
      <c r="MP154" s="201"/>
      <c r="MQ154" s="201"/>
      <c r="MR154" s="44"/>
      <c r="MS154" s="201"/>
      <c r="MT154" s="201"/>
      <c r="MU154" s="44"/>
    </row>
    <row r="155" spans="5:359" x14ac:dyDescent="0.25">
      <c r="E155" s="61" t="s">
        <v>672</v>
      </c>
      <c r="F155" s="201"/>
      <c r="G155" s="201"/>
      <c r="H155" s="44"/>
      <c r="I155" s="201"/>
      <c r="J155" s="201"/>
      <c r="K155" s="44"/>
      <c r="L155" s="201"/>
      <c r="M155" s="201"/>
      <c r="N155" s="44"/>
      <c r="O155" s="201"/>
      <c r="P155" s="201"/>
      <c r="Q155" s="44"/>
      <c r="R155" s="201"/>
      <c r="S155" s="201"/>
      <c r="T155" s="44"/>
      <c r="U155" s="201"/>
      <c r="V155" s="201"/>
      <c r="W155" s="44"/>
      <c r="X155" s="201"/>
      <c r="Y155" s="201"/>
      <c r="Z155" s="44"/>
      <c r="AA155" s="201"/>
      <c r="AB155" s="201"/>
      <c r="AC155" s="44"/>
      <c r="AD155" s="201"/>
      <c r="AE155" s="201"/>
      <c r="AF155" s="44"/>
      <c r="AG155" s="201"/>
      <c r="AH155" s="201"/>
      <c r="AI155" s="44"/>
      <c r="AJ155" s="201"/>
      <c r="AK155" s="201"/>
      <c r="AL155" s="44"/>
      <c r="AM155" s="201"/>
      <c r="AN155" s="201"/>
      <c r="AO155" s="44"/>
      <c r="AP155" s="201"/>
      <c r="AQ155" s="201"/>
      <c r="AR155" s="44"/>
      <c r="AS155" s="201"/>
      <c r="AT155" s="201"/>
      <c r="AU155" s="44"/>
      <c r="AV155" s="201"/>
      <c r="AW155" s="201"/>
      <c r="AX155" s="44"/>
      <c r="AY155" s="201"/>
      <c r="AZ155" s="201"/>
      <c r="BA155" s="44"/>
      <c r="BB155" s="201"/>
      <c r="BC155" s="201"/>
      <c r="BD155" s="44"/>
      <c r="BE155" s="201"/>
      <c r="BF155" s="201"/>
      <c r="BG155" s="44"/>
      <c r="BH155" s="201"/>
      <c r="BI155" s="201"/>
      <c r="BJ155" s="44"/>
      <c r="BK155" s="201"/>
      <c r="BL155" s="201"/>
      <c r="BM155" s="44"/>
      <c r="BN155" s="201"/>
      <c r="BO155" s="201"/>
      <c r="BP155" s="44"/>
      <c r="BQ155" s="201"/>
      <c r="BR155" s="201"/>
      <c r="BS155" s="44"/>
      <c r="BT155" s="201"/>
      <c r="BU155" s="201"/>
      <c r="BV155" s="44"/>
      <c r="BW155" s="201"/>
      <c r="BX155" s="201"/>
      <c r="BY155" s="44"/>
      <c r="BZ155" s="201"/>
      <c r="CA155" s="201"/>
      <c r="CB155" s="44"/>
      <c r="CC155" s="201"/>
      <c r="CD155" s="201"/>
      <c r="CE155" s="44"/>
      <c r="CF155" s="201"/>
      <c r="CG155" s="201"/>
      <c r="CH155" s="44"/>
      <c r="CI155" s="201"/>
      <c r="CJ155" s="201"/>
      <c r="CK155" s="44"/>
      <c r="CL155" s="201"/>
      <c r="CM155" s="201"/>
      <c r="CN155" s="44"/>
      <c r="CO155" s="201"/>
      <c r="CP155" s="201"/>
      <c r="CQ155" s="44"/>
      <c r="CR155" s="201"/>
      <c r="CS155" s="201"/>
      <c r="CT155" s="44"/>
      <c r="CU155" s="201"/>
      <c r="CV155" s="201"/>
      <c r="CW155" s="44"/>
      <c r="CX155" s="201"/>
      <c r="CY155" s="201"/>
      <c r="CZ155" s="44"/>
      <c r="DA155" s="201"/>
      <c r="DB155" s="201"/>
      <c r="DC155" s="44"/>
      <c r="DD155" s="201"/>
      <c r="DE155" s="201"/>
      <c r="DF155" s="44"/>
      <c r="DG155" s="201"/>
      <c r="DH155" s="201"/>
      <c r="DI155" s="44"/>
      <c r="DJ155" s="201"/>
      <c r="DK155" s="201"/>
      <c r="DL155" s="44"/>
      <c r="DM155" s="201"/>
      <c r="DN155" s="201"/>
      <c r="DO155" s="44"/>
      <c r="DP155" s="201"/>
      <c r="DQ155" s="201"/>
      <c r="DR155" s="44"/>
      <c r="DS155" s="201"/>
      <c r="DT155" s="201"/>
      <c r="DU155" s="44"/>
      <c r="DV155" s="201"/>
      <c r="DW155" s="201"/>
      <c r="DX155" s="44"/>
      <c r="DY155" s="201"/>
      <c r="DZ155" s="201"/>
      <c r="EA155" s="44"/>
      <c r="EB155" s="201"/>
      <c r="EC155" s="201"/>
      <c r="ED155" s="44"/>
      <c r="EE155" s="201"/>
      <c r="EF155" s="201"/>
      <c r="EG155" s="44"/>
      <c r="EH155" s="201"/>
      <c r="EI155" s="201"/>
      <c r="EJ155" s="44"/>
      <c r="EK155" s="201"/>
      <c r="EL155" s="201"/>
      <c r="EM155" s="44"/>
      <c r="EN155" s="201"/>
      <c r="EO155" s="201"/>
      <c r="EP155" s="44"/>
      <c r="EQ155" s="201">
        <v>3870</v>
      </c>
      <c r="ER155" s="201">
        <v>1935</v>
      </c>
      <c r="ES155" s="44">
        <v>2</v>
      </c>
      <c r="ET155" s="201"/>
      <c r="EU155" s="201"/>
      <c r="EV155" s="44"/>
      <c r="EW155" s="201">
        <v>1720</v>
      </c>
      <c r="EX155" s="201">
        <v>1720</v>
      </c>
      <c r="EY155" s="44">
        <v>1</v>
      </c>
      <c r="EZ155" s="201">
        <v>6020</v>
      </c>
      <c r="FA155" s="201">
        <v>2042.5</v>
      </c>
      <c r="FB155" s="44">
        <v>3</v>
      </c>
      <c r="FC155" s="201">
        <v>8600</v>
      </c>
      <c r="FD155" s="201">
        <v>2150</v>
      </c>
      <c r="FE155" s="44">
        <v>4</v>
      </c>
      <c r="FF155" s="201">
        <v>5805</v>
      </c>
      <c r="FG155" s="201">
        <v>1935</v>
      </c>
      <c r="FH155" s="44">
        <v>3</v>
      </c>
      <c r="FI155" s="201">
        <v>2150</v>
      </c>
      <c r="FJ155" s="201">
        <v>2150</v>
      </c>
      <c r="FK155" s="44">
        <v>1</v>
      </c>
      <c r="FL155" s="201">
        <v>9800</v>
      </c>
      <c r="FM155" s="201">
        <v>2031.25</v>
      </c>
      <c r="FN155" s="44">
        <v>5</v>
      </c>
      <c r="FO155" s="201">
        <v>2250</v>
      </c>
      <c r="FP155" s="201">
        <v>2250</v>
      </c>
      <c r="FQ155" s="44">
        <v>1</v>
      </c>
      <c r="FR155" s="201">
        <v>6450</v>
      </c>
      <c r="FS155" s="201">
        <v>2150</v>
      </c>
      <c r="FT155" s="44">
        <v>3</v>
      </c>
      <c r="FU155" s="201">
        <v>2150</v>
      </c>
      <c r="FV155" s="201">
        <v>2150</v>
      </c>
      <c r="FW155" s="44">
        <v>1</v>
      </c>
      <c r="FX155" s="201">
        <v>18275</v>
      </c>
      <c r="FY155" s="201">
        <v>1827.5</v>
      </c>
      <c r="FZ155" s="44">
        <v>10</v>
      </c>
      <c r="GA155" s="201">
        <v>10420</v>
      </c>
      <c r="GB155" s="201">
        <v>2084</v>
      </c>
      <c r="GC155" s="44">
        <v>5</v>
      </c>
      <c r="GD155" s="201">
        <v>8600</v>
      </c>
      <c r="GE155" s="201">
        <v>2150</v>
      </c>
      <c r="GF155" s="44">
        <v>4</v>
      </c>
      <c r="GG155" s="201">
        <v>11610</v>
      </c>
      <c r="GH155" s="201">
        <v>1935</v>
      </c>
      <c r="GI155" s="44">
        <v>6</v>
      </c>
      <c r="GJ155" s="201">
        <v>5805</v>
      </c>
      <c r="GK155" s="201">
        <v>1935</v>
      </c>
      <c r="GL155" s="44">
        <v>3</v>
      </c>
      <c r="GM155" s="201"/>
      <c r="GN155" s="201"/>
      <c r="GO155" s="44"/>
      <c r="GP155" s="201"/>
      <c r="GQ155" s="201"/>
      <c r="GR155" s="44"/>
      <c r="GS155" s="201"/>
      <c r="GT155" s="201"/>
      <c r="GU155" s="44"/>
      <c r="GV155" s="201">
        <v>6450</v>
      </c>
      <c r="GW155" s="201">
        <v>2150</v>
      </c>
      <c r="GX155" s="44">
        <v>3</v>
      </c>
      <c r="GY155" s="201">
        <v>3655</v>
      </c>
      <c r="GZ155" s="201">
        <v>1827.5</v>
      </c>
      <c r="HA155" s="44">
        <v>2</v>
      </c>
      <c r="HB155" s="201"/>
      <c r="HC155" s="201"/>
      <c r="HD155" s="44"/>
      <c r="HE155" s="201">
        <v>30100</v>
      </c>
      <c r="HF155" s="201">
        <v>2150</v>
      </c>
      <c r="HG155" s="44">
        <v>14</v>
      </c>
      <c r="HH155" s="201">
        <v>75938</v>
      </c>
      <c r="HI155" s="201">
        <v>1992.3333333333333</v>
      </c>
      <c r="HJ155" s="44">
        <v>38</v>
      </c>
      <c r="HK155" s="201"/>
      <c r="HL155" s="201"/>
      <c r="HM155" s="44"/>
      <c r="HN155" s="201"/>
      <c r="HO155" s="201"/>
      <c r="HP155" s="44"/>
      <c r="HQ155" s="201"/>
      <c r="HR155" s="201"/>
      <c r="HS155" s="44"/>
      <c r="HT155" s="201">
        <v>2150</v>
      </c>
      <c r="HU155" s="201">
        <v>2150</v>
      </c>
      <c r="HV155" s="44">
        <v>1</v>
      </c>
      <c r="HW155" s="201">
        <v>2150</v>
      </c>
      <c r="HX155" s="201">
        <v>2150</v>
      </c>
      <c r="HY155" s="44">
        <v>1</v>
      </c>
      <c r="HZ155" s="201">
        <v>4400</v>
      </c>
      <c r="IA155" s="201">
        <v>2200</v>
      </c>
      <c r="IB155" s="44">
        <v>2</v>
      </c>
      <c r="IC155" s="201">
        <v>36550</v>
      </c>
      <c r="ID155" s="201">
        <v>2150</v>
      </c>
      <c r="IE155" s="44">
        <v>17</v>
      </c>
      <c r="IF155" s="201">
        <v>10850</v>
      </c>
      <c r="IG155" s="201">
        <v>2175</v>
      </c>
      <c r="IH155" s="44">
        <v>5</v>
      </c>
      <c r="II155" s="201"/>
      <c r="IJ155" s="201"/>
      <c r="IK155" s="44"/>
      <c r="IL155" s="201"/>
      <c r="IM155" s="201"/>
      <c r="IN155" s="44"/>
      <c r="IO155" s="201"/>
      <c r="IP155" s="201"/>
      <c r="IQ155" s="44"/>
      <c r="IR155" s="201"/>
      <c r="IS155" s="201"/>
      <c r="IT155" s="44"/>
      <c r="IU155" s="201"/>
      <c r="IV155" s="201"/>
      <c r="IW155" s="44"/>
      <c r="IX155" s="201"/>
      <c r="IY155" s="201"/>
      <c r="IZ155" s="44"/>
      <c r="JA155" s="201"/>
      <c r="JB155" s="201"/>
      <c r="JC155" s="44"/>
      <c r="JD155" s="201"/>
      <c r="JE155" s="201"/>
      <c r="JF155" s="44"/>
      <c r="JG155" s="201"/>
      <c r="JH155" s="201"/>
      <c r="JI155" s="44"/>
      <c r="JJ155" s="201"/>
      <c r="JK155" s="201"/>
      <c r="JL155" s="44"/>
      <c r="JM155" s="201"/>
      <c r="JN155" s="201"/>
      <c r="JO155" s="44"/>
      <c r="JP155" s="201"/>
      <c r="JQ155" s="201"/>
      <c r="JR155" s="44"/>
      <c r="JS155" s="201"/>
      <c r="JT155" s="201"/>
      <c r="JU155" s="44"/>
      <c r="JV155" s="201"/>
      <c r="JW155" s="201"/>
      <c r="JX155" s="44"/>
      <c r="JY155" s="201"/>
      <c r="JZ155" s="201"/>
      <c r="KA155" s="44"/>
      <c r="KB155" s="201"/>
      <c r="KC155" s="201"/>
      <c r="KD155" s="44"/>
      <c r="KE155" s="201"/>
      <c r="KF155" s="201"/>
      <c r="KG155" s="44"/>
      <c r="KH155" s="201"/>
      <c r="KI155" s="201"/>
      <c r="KJ155" s="44"/>
      <c r="KK155" s="201"/>
      <c r="KL155" s="201"/>
      <c r="KM155" s="44"/>
      <c r="KN155" s="201"/>
      <c r="KO155" s="201"/>
      <c r="KP155" s="44"/>
      <c r="KQ155" s="201"/>
      <c r="KR155" s="201"/>
      <c r="KS155" s="44"/>
      <c r="KT155" s="201"/>
      <c r="KU155" s="201"/>
      <c r="KV155" s="44"/>
      <c r="KW155" s="201"/>
      <c r="KX155" s="201"/>
      <c r="KY155" s="44"/>
      <c r="KZ155" s="201"/>
      <c r="LA155" s="201"/>
      <c r="LB155" s="44"/>
      <c r="LC155" s="201"/>
      <c r="LD155" s="201"/>
      <c r="LE155" s="44"/>
      <c r="LF155" s="201"/>
      <c r="LG155" s="201"/>
      <c r="LH155" s="44"/>
      <c r="LI155" s="201"/>
      <c r="LJ155" s="201"/>
      <c r="LK155" s="44"/>
      <c r="LL155" s="201"/>
      <c r="LM155" s="201"/>
      <c r="LN155" s="44"/>
      <c r="LO155" s="201"/>
      <c r="LP155" s="201"/>
      <c r="LQ155" s="44"/>
      <c r="LR155" s="201"/>
      <c r="LS155" s="201"/>
      <c r="LT155" s="44"/>
      <c r="LU155" s="201"/>
      <c r="LV155" s="201"/>
      <c r="LW155" s="44"/>
      <c r="LX155" s="201"/>
      <c r="LY155" s="201"/>
      <c r="LZ155" s="44"/>
      <c r="MA155" s="201"/>
      <c r="MB155" s="201"/>
      <c r="MC155" s="44"/>
      <c r="MD155" s="201"/>
      <c r="ME155" s="201"/>
      <c r="MF155" s="44"/>
      <c r="MG155" s="201"/>
      <c r="MH155" s="201"/>
      <c r="MI155" s="44"/>
      <c r="MJ155" s="201"/>
      <c r="MK155" s="201"/>
      <c r="ML155" s="44"/>
      <c r="MM155" s="201"/>
      <c r="MN155" s="201"/>
      <c r="MO155" s="44"/>
      <c r="MP155" s="201"/>
      <c r="MQ155" s="201"/>
      <c r="MR155" s="44"/>
      <c r="MS155" s="201"/>
      <c r="MT155" s="201"/>
      <c r="MU155" s="44"/>
    </row>
    <row r="156" spans="5:359" x14ac:dyDescent="0.25">
      <c r="E156" s="61" t="s">
        <v>975</v>
      </c>
      <c r="F156" s="201"/>
      <c r="G156" s="201"/>
      <c r="H156" s="44"/>
      <c r="I156" s="201"/>
      <c r="J156" s="201"/>
      <c r="K156" s="44"/>
      <c r="L156" s="201"/>
      <c r="M156" s="201"/>
      <c r="N156" s="44"/>
      <c r="O156" s="201"/>
      <c r="P156" s="201"/>
      <c r="Q156" s="44"/>
      <c r="R156" s="201"/>
      <c r="S156" s="201"/>
      <c r="T156" s="44"/>
      <c r="U156" s="201"/>
      <c r="V156" s="201"/>
      <c r="W156" s="44"/>
      <c r="X156" s="201"/>
      <c r="Y156" s="201"/>
      <c r="Z156" s="44"/>
      <c r="AA156" s="201"/>
      <c r="AB156" s="201"/>
      <c r="AC156" s="44"/>
      <c r="AD156" s="201"/>
      <c r="AE156" s="201"/>
      <c r="AF156" s="44"/>
      <c r="AG156" s="201"/>
      <c r="AH156" s="201"/>
      <c r="AI156" s="44"/>
      <c r="AJ156" s="201"/>
      <c r="AK156" s="201"/>
      <c r="AL156" s="44"/>
      <c r="AM156" s="201"/>
      <c r="AN156" s="201"/>
      <c r="AO156" s="44"/>
      <c r="AP156" s="201"/>
      <c r="AQ156" s="201"/>
      <c r="AR156" s="44"/>
      <c r="AS156" s="201"/>
      <c r="AT156" s="201"/>
      <c r="AU156" s="44"/>
      <c r="AV156" s="201"/>
      <c r="AW156" s="201"/>
      <c r="AX156" s="44"/>
      <c r="AY156" s="201"/>
      <c r="AZ156" s="201"/>
      <c r="BA156" s="44"/>
      <c r="BB156" s="201"/>
      <c r="BC156" s="201"/>
      <c r="BD156" s="44"/>
      <c r="BE156" s="201"/>
      <c r="BF156" s="201"/>
      <c r="BG156" s="44"/>
      <c r="BH156" s="201"/>
      <c r="BI156" s="201"/>
      <c r="BJ156" s="44"/>
      <c r="BK156" s="201"/>
      <c r="BL156" s="201"/>
      <c r="BM156" s="44"/>
      <c r="BN156" s="201"/>
      <c r="BO156" s="201"/>
      <c r="BP156" s="44"/>
      <c r="BQ156" s="201"/>
      <c r="BR156" s="201"/>
      <c r="BS156" s="44"/>
      <c r="BT156" s="201"/>
      <c r="BU156" s="201"/>
      <c r="BV156" s="44"/>
      <c r="BW156" s="201"/>
      <c r="BX156" s="201"/>
      <c r="BY156" s="44"/>
      <c r="BZ156" s="201"/>
      <c r="CA156" s="201"/>
      <c r="CB156" s="44"/>
      <c r="CC156" s="201"/>
      <c r="CD156" s="201"/>
      <c r="CE156" s="44"/>
      <c r="CF156" s="201"/>
      <c r="CG156" s="201"/>
      <c r="CH156" s="44"/>
      <c r="CI156" s="201"/>
      <c r="CJ156" s="201"/>
      <c r="CK156" s="44"/>
      <c r="CL156" s="201"/>
      <c r="CM156" s="201"/>
      <c r="CN156" s="44"/>
      <c r="CO156" s="201"/>
      <c r="CP156" s="201"/>
      <c r="CQ156" s="44"/>
      <c r="CR156" s="201"/>
      <c r="CS156" s="201"/>
      <c r="CT156" s="44"/>
      <c r="CU156" s="201"/>
      <c r="CV156" s="201"/>
      <c r="CW156" s="44"/>
      <c r="CX156" s="201"/>
      <c r="CY156" s="201"/>
      <c r="CZ156" s="44"/>
      <c r="DA156" s="201"/>
      <c r="DB156" s="201"/>
      <c r="DC156" s="44"/>
      <c r="DD156" s="201"/>
      <c r="DE156" s="201"/>
      <c r="DF156" s="44"/>
      <c r="DG156" s="201"/>
      <c r="DH156" s="201"/>
      <c r="DI156" s="44"/>
      <c r="DJ156" s="201"/>
      <c r="DK156" s="201"/>
      <c r="DL156" s="44"/>
      <c r="DM156" s="201"/>
      <c r="DN156" s="201"/>
      <c r="DO156" s="44"/>
      <c r="DP156" s="201"/>
      <c r="DQ156" s="201"/>
      <c r="DR156" s="44"/>
      <c r="DS156" s="201"/>
      <c r="DT156" s="201"/>
      <c r="DU156" s="44"/>
      <c r="DV156" s="201"/>
      <c r="DW156" s="201"/>
      <c r="DX156" s="44"/>
      <c r="DY156" s="201"/>
      <c r="DZ156" s="201"/>
      <c r="EA156" s="44"/>
      <c r="EB156" s="201"/>
      <c r="EC156" s="201"/>
      <c r="ED156" s="44"/>
      <c r="EE156" s="201"/>
      <c r="EF156" s="201"/>
      <c r="EG156" s="44"/>
      <c r="EH156" s="201"/>
      <c r="EI156" s="201"/>
      <c r="EJ156" s="44"/>
      <c r="EK156" s="201"/>
      <c r="EL156" s="201"/>
      <c r="EM156" s="44"/>
      <c r="EN156" s="201"/>
      <c r="EO156" s="201"/>
      <c r="EP156" s="44"/>
      <c r="EQ156" s="201">
        <v>750</v>
      </c>
      <c r="ER156" s="201">
        <v>750</v>
      </c>
      <c r="ES156" s="44">
        <v>1</v>
      </c>
      <c r="ET156" s="201"/>
      <c r="EU156" s="201"/>
      <c r="EV156" s="44"/>
      <c r="EW156" s="201"/>
      <c r="EX156" s="201"/>
      <c r="EY156" s="44"/>
      <c r="EZ156" s="201"/>
      <c r="FA156" s="201"/>
      <c r="FB156" s="44"/>
      <c r="FC156" s="201">
        <v>1400</v>
      </c>
      <c r="FD156" s="201">
        <v>700</v>
      </c>
      <c r="FE156" s="44">
        <v>2</v>
      </c>
      <c r="FF156" s="201">
        <v>700</v>
      </c>
      <c r="FG156" s="201">
        <v>700</v>
      </c>
      <c r="FH156" s="44">
        <v>1</v>
      </c>
      <c r="FI156" s="201"/>
      <c r="FJ156" s="201"/>
      <c r="FK156" s="44"/>
      <c r="FL156" s="201"/>
      <c r="FM156" s="201"/>
      <c r="FN156" s="44"/>
      <c r="FO156" s="201"/>
      <c r="FP156" s="201"/>
      <c r="FQ156" s="44"/>
      <c r="FR156" s="201"/>
      <c r="FS156" s="201"/>
      <c r="FT156" s="44"/>
      <c r="FU156" s="201"/>
      <c r="FV156" s="201"/>
      <c r="FW156" s="44"/>
      <c r="FX156" s="201">
        <v>1500</v>
      </c>
      <c r="FY156" s="201">
        <v>750</v>
      </c>
      <c r="FZ156" s="44">
        <v>2</v>
      </c>
      <c r="GA156" s="201">
        <v>2250</v>
      </c>
      <c r="GB156" s="201">
        <v>750</v>
      </c>
      <c r="GC156" s="44">
        <v>3</v>
      </c>
      <c r="GD156" s="201"/>
      <c r="GE156" s="201"/>
      <c r="GF156" s="44"/>
      <c r="GG156" s="201"/>
      <c r="GH156" s="201"/>
      <c r="GI156" s="44"/>
      <c r="GJ156" s="201"/>
      <c r="GK156" s="201"/>
      <c r="GL156" s="44"/>
      <c r="GM156" s="201"/>
      <c r="GN156" s="201"/>
      <c r="GO156" s="44"/>
      <c r="GP156" s="201"/>
      <c r="GQ156" s="201"/>
      <c r="GR156" s="44"/>
      <c r="GS156" s="201">
        <v>2100</v>
      </c>
      <c r="GT156" s="201">
        <v>700</v>
      </c>
      <c r="GU156" s="44">
        <v>3</v>
      </c>
      <c r="GV156" s="201"/>
      <c r="GW156" s="201"/>
      <c r="GX156" s="44"/>
      <c r="GY156" s="201"/>
      <c r="GZ156" s="201"/>
      <c r="HA156" s="44"/>
      <c r="HB156" s="201">
        <v>1400</v>
      </c>
      <c r="HC156" s="201">
        <v>700</v>
      </c>
      <c r="HD156" s="44">
        <v>2</v>
      </c>
      <c r="HE156" s="201"/>
      <c r="HF156" s="201"/>
      <c r="HG156" s="44"/>
      <c r="HH156" s="201">
        <v>5208</v>
      </c>
      <c r="HI156" s="201">
        <v>651</v>
      </c>
      <c r="HJ156" s="44">
        <v>8</v>
      </c>
      <c r="HK156" s="201"/>
      <c r="HL156" s="201"/>
      <c r="HM156" s="44"/>
      <c r="HN156" s="201"/>
      <c r="HO156" s="201"/>
      <c r="HP156" s="44"/>
      <c r="HQ156" s="201"/>
      <c r="HR156" s="201"/>
      <c r="HS156" s="44"/>
      <c r="HT156" s="201"/>
      <c r="HU156" s="201"/>
      <c r="HV156" s="44"/>
      <c r="HW156" s="201">
        <v>750</v>
      </c>
      <c r="HX156" s="201">
        <v>750</v>
      </c>
      <c r="HY156" s="44">
        <v>1</v>
      </c>
      <c r="HZ156" s="201"/>
      <c r="IA156" s="201"/>
      <c r="IB156" s="44"/>
      <c r="IC156" s="201">
        <v>700</v>
      </c>
      <c r="ID156" s="201">
        <v>700</v>
      </c>
      <c r="IE156" s="44">
        <v>1</v>
      </c>
      <c r="IF156" s="201">
        <v>1500</v>
      </c>
      <c r="IG156" s="201">
        <v>750</v>
      </c>
      <c r="IH156" s="44">
        <v>2</v>
      </c>
      <c r="II156" s="201"/>
      <c r="IJ156" s="201"/>
      <c r="IK156" s="44"/>
      <c r="IL156" s="201"/>
      <c r="IM156" s="201"/>
      <c r="IN156" s="44"/>
      <c r="IO156" s="201"/>
      <c r="IP156" s="201"/>
      <c r="IQ156" s="44"/>
      <c r="IR156" s="201"/>
      <c r="IS156" s="201"/>
      <c r="IT156" s="44"/>
      <c r="IU156" s="201"/>
      <c r="IV156" s="201"/>
      <c r="IW156" s="44"/>
      <c r="IX156" s="201"/>
      <c r="IY156" s="201"/>
      <c r="IZ156" s="44"/>
      <c r="JA156" s="201"/>
      <c r="JB156" s="201"/>
      <c r="JC156" s="44"/>
      <c r="JD156" s="201"/>
      <c r="JE156" s="201"/>
      <c r="JF156" s="44"/>
      <c r="JG156" s="201"/>
      <c r="JH156" s="201"/>
      <c r="JI156" s="44"/>
      <c r="JJ156" s="201"/>
      <c r="JK156" s="201"/>
      <c r="JL156" s="44"/>
      <c r="JM156" s="201"/>
      <c r="JN156" s="201"/>
      <c r="JO156" s="44"/>
      <c r="JP156" s="201"/>
      <c r="JQ156" s="201"/>
      <c r="JR156" s="44"/>
      <c r="JS156" s="201"/>
      <c r="JT156" s="201"/>
      <c r="JU156" s="44"/>
      <c r="JV156" s="201"/>
      <c r="JW156" s="201"/>
      <c r="JX156" s="44"/>
      <c r="JY156" s="201"/>
      <c r="JZ156" s="201"/>
      <c r="KA156" s="44"/>
      <c r="KB156" s="201"/>
      <c r="KC156" s="201"/>
      <c r="KD156" s="44"/>
      <c r="KE156" s="201"/>
      <c r="KF156" s="201"/>
      <c r="KG156" s="44"/>
      <c r="KH156" s="201"/>
      <c r="KI156" s="201"/>
      <c r="KJ156" s="44"/>
      <c r="KK156" s="201"/>
      <c r="KL156" s="201"/>
      <c r="KM156" s="44"/>
      <c r="KN156" s="201"/>
      <c r="KO156" s="201"/>
      <c r="KP156" s="44"/>
      <c r="KQ156" s="201"/>
      <c r="KR156" s="201"/>
      <c r="KS156" s="44"/>
      <c r="KT156" s="201"/>
      <c r="KU156" s="201"/>
      <c r="KV156" s="44"/>
      <c r="KW156" s="201"/>
      <c r="KX156" s="201"/>
      <c r="KY156" s="44"/>
      <c r="KZ156" s="201"/>
      <c r="LA156" s="201"/>
      <c r="LB156" s="44"/>
      <c r="LC156" s="201"/>
      <c r="LD156" s="201"/>
      <c r="LE156" s="44"/>
      <c r="LF156" s="201"/>
      <c r="LG156" s="201"/>
      <c r="LH156" s="44"/>
      <c r="LI156" s="201"/>
      <c r="LJ156" s="201"/>
      <c r="LK156" s="44"/>
      <c r="LL156" s="201"/>
      <c r="LM156" s="201"/>
      <c r="LN156" s="44"/>
      <c r="LO156" s="201"/>
      <c r="LP156" s="201"/>
      <c r="LQ156" s="44"/>
      <c r="LR156" s="201"/>
      <c r="LS156" s="201"/>
      <c r="LT156" s="44"/>
      <c r="LU156" s="201"/>
      <c r="LV156" s="201"/>
      <c r="LW156" s="44"/>
      <c r="LX156" s="201"/>
      <c r="LY156" s="201"/>
      <c r="LZ156" s="44"/>
      <c r="MA156" s="201"/>
      <c r="MB156" s="201"/>
      <c r="MC156" s="44"/>
      <c r="MD156" s="201"/>
      <c r="ME156" s="201"/>
      <c r="MF156" s="44"/>
      <c r="MG156" s="201"/>
      <c r="MH156" s="201"/>
      <c r="MI156" s="44"/>
      <c r="MJ156" s="201"/>
      <c r="MK156" s="201"/>
      <c r="ML156" s="44"/>
      <c r="MM156" s="201"/>
      <c r="MN156" s="201"/>
      <c r="MO156" s="44"/>
      <c r="MP156" s="201"/>
      <c r="MQ156" s="201"/>
      <c r="MR156" s="44"/>
      <c r="MS156" s="201"/>
      <c r="MT156" s="201"/>
      <c r="MU156" s="44"/>
    </row>
    <row r="157" spans="5:359" x14ac:dyDescent="0.25">
      <c r="E157" s="61" t="s">
        <v>1218</v>
      </c>
      <c r="F157" s="201"/>
      <c r="G157" s="201"/>
      <c r="H157" s="44"/>
      <c r="I157" s="201"/>
      <c r="J157" s="201"/>
      <c r="K157" s="44"/>
      <c r="L157" s="201"/>
      <c r="M157" s="201"/>
      <c r="N157" s="44"/>
      <c r="O157" s="201"/>
      <c r="P157" s="201"/>
      <c r="Q157" s="44"/>
      <c r="R157" s="201"/>
      <c r="S157" s="201"/>
      <c r="T157" s="44"/>
      <c r="U157" s="201"/>
      <c r="V157" s="201"/>
      <c r="W157" s="44"/>
      <c r="X157" s="201"/>
      <c r="Y157" s="201"/>
      <c r="Z157" s="44"/>
      <c r="AA157" s="201"/>
      <c r="AB157" s="201"/>
      <c r="AC157" s="44"/>
      <c r="AD157" s="201"/>
      <c r="AE157" s="201"/>
      <c r="AF157" s="44"/>
      <c r="AG157" s="201"/>
      <c r="AH157" s="201"/>
      <c r="AI157" s="44"/>
      <c r="AJ157" s="201"/>
      <c r="AK157" s="201"/>
      <c r="AL157" s="44"/>
      <c r="AM157" s="201"/>
      <c r="AN157" s="201"/>
      <c r="AO157" s="44"/>
      <c r="AP157" s="201"/>
      <c r="AQ157" s="201"/>
      <c r="AR157" s="44"/>
      <c r="AS157" s="201"/>
      <c r="AT157" s="201"/>
      <c r="AU157" s="44"/>
      <c r="AV157" s="201"/>
      <c r="AW157" s="201"/>
      <c r="AX157" s="44"/>
      <c r="AY157" s="201"/>
      <c r="AZ157" s="201"/>
      <c r="BA157" s="44"/>
      <c r="BB157" s="201"/>
      <c r="BC157" s="201"/>
      <c r="BD157" s="44"/>
      <c r="BE157" s="201"/>
      <c r="BF157" s="201"/>
      <c r="BG157" s="44"/>
      <c r="BH157" s="201"/>
      <c r="BI157" s="201"/>
      <c r="BJ157" s="44"/>
      <c r="BK157" s="201"/>
      <c r="BL157" s="201"/>
      <c r="BM157" s="44"/>
      <c r="BN157" s="201"/>
      <c r="BO157" s="201"/>
      <c r="BP157" s="44"/>
      <c r="BQ157" s="201"/>
      <c r="BR157" s="201"/>
      <c r="BS157" s="44"/>
      <c r="BT157" s="201"/>
      <c r="BU157" s="201"/>
      <c r="BV157" s="44"/>
      <c r="BW157" s="201"/>
      <c r="BX157" s="201"/>
      <c r="BY157" s="44"/>
      <c r="BZ157" s="201"/>
      <c r="CA157" s="201"/>
      <c r="CB157" s="44"/>
      <c r="CC157" s="201"/>
      <c r="CD157" s="201"/>
      <c r="CE157" s="44"/>
      <c r="CF157" s="201"/>
      <c r="CG157" s="201"/>
      <c r="CH157" s="44"/>
      <c r="CI157" s="201"/>
      <c r="CJ157" s="201"/>
      <c r="CK157" s="44"/>
      <c r="CL157" s="201"/>
      <c r="CM157" s="201"/>
      <c r="CN157" s="44"/>
      <c r="CO157" s="201"/>
      <c r="CP157" s="201"/>
      <c r="CQ157" s="44"/>
      <c r="CR157" s="201"/>
      <c r="CS157" s="201"/>
      <c r="CT157" s="44"/>
      <c r="CU157" s="201"/>
      <c r="CV157" s="201"/>
      <c r="CW157" s="44"/>
      <c r="CX157" s="201"/>
      <c r="CY157" s="201"/>
      <c r="CZ157" s="44"/>
      <c r="DA157" s="201"/>
      <c r="DB157" s="201"/>
      <c r="DC157" s="44"/>
      <c r="DD157" s="201"/>
      <c r="DE157" s="201"/>
      <c r="DF157" s="44"/>
      <c r="DG157" s="201"/>
      <c r="DH157" s="201"/>
      <c r="DI157" s="44"/>
      <c r="DJ157" s="201"/>
      <c r="DK157" s="201"/>
      <c r="DL157" s="44"/>
      <c r="DM157" s="201"/>
      <c r="DN157" s="201"/>
      <c r="DO157" s="44"/>
      <c r="DP157" s="201"/>
      <c r="DQ157" s="201"/>
      <c r="DR157" s="44"/>
      <c r="DS157" s="201"/>
      <c r="DT157" s="201"/>
      <c r="DU157" s="44"/>
      <c r="DV157" s="201"/>
      <c r="DW157" s="201"/>
      <c r="DX157" s="44"/>
      <c r="DY157" s="201"/>
      <c r="DZ157" s="201"/>
      <c r="EA157" s="44"/>
      <c r="EB157" s="201"/>
      <c r="EC157" s="201"/>
      <c r="ED157" s="44"/>
      <c r="EE157" s="201"/>
      <c r="EF157" s="201"/>
      <c r="EG157" s="44"/>
      <c r="EH157" s="201"/>
      <c r="EI157" s="201"/>
      <c r="EJ157" s="44"/>
      <c r="EK157" s="201"/>
      <c r="EL157" s="201"/>
      <c r="EM157" s="44"/>
      <c r="EN157" s="201"/>
      <c r="EO157" s="201"/>
      <c r="EP157" s="44"/>
      <c r="EQ157" s="201"/>
      <c r="ER157" s="201"/>
      <c r="ES157" s="44"/>
      <c r="ET157" s="201"/>
      <c r="EU157" s="201"/>
      <c r="EV157" s="44"/>
      <c r="EW157" s="201"/>
      <c r="EX157" s="201"/>
      <c r="EY157" s="44"/>
      <c r="EZ157" s="201"/>
      <c r="FA157" s="201"/>
      <c r="FB157" s="44"/>
      <c r="FC157" s="201"/>
      <c r="FD157" s="201"/>
      <c r="FE157" s="44"/>
      <c r="FF157" s="201"/>
      <c r="FG157" s="201"/>
      <c r="FH157" s="44"/>
      <c r="FI157" s="201"/>
      <c r="FJ157" s="201"/>
      <c r="FK157" s="44"/>
      <c r="FL157" s="201"/>
      <c r="FM157" s="201"/>
      <c r="FN157" s="44"/>
      <c r="FO157" s="201"/>
      <c r="FP157" s="201"/>
      <c r="FQ157" s="44"/>
      <c r="FR157" s="201"/>
      <c r="FS157" s="201"/>
      <c r="FT157" s="44"/>
      <c r="FU157" s="201"/>
      <c r="FV157" s="201"/>
      <c r="FW157" s="44"/>
      <c r="FX157" s="201"/>
      <c r="FY157" s="201"/>
      <c r="FZ157" s="44"/>
      <c r="GA157" s="201"/>
      <c r="GB157" s="201"/>
      <c r="GC157" s="44"/>
      <c r="GD157" s="201"/>
      <c r="GE157" s="201"/>
      <c r="GF157" s="44"/>
      <c r="GG157" s="201"/>
      <c r="GH157" s="201"/>
      <c r="GI157" s="44"/>
      <c r="GJ157" s="201"/>
      <c r="GK157" s="201"/>
      <c r="GL157" s="44"/>
      <c r="GM157" s="201"/>
      <c r="GN157" s="201"/>
      <c r="GO157" s="44"/>
      <c r="GP157" s="201"/>
      <c r="GQ157" s="201"/>
      <c r="GR157" s="44"/>
      <c r="GS157" s="201"/>
      <c r="GT157" s="201"/>
      <c r="GU157" s="44"/>
      <c r="GV157" s="201"/>
      <c r="GW157" s="201"/>
      <c r="GX157" s="44"/>
      <c r="GY157" s="201">
        <v>3825</v>
      </c>
      <c r="GZ157" s="201">
        <v>1912.5</v>
      </c>
      <c r="HA157" s="44">
        <v>2</v>
      </c>
      <c r="HB157" s="201"/>
      <c r="HC157" s="201"/>
      <c r="HD157" s="44"/>
      <c r="HE157" s="201"/>
      <c r="HF157" s="201"/>
      <c r="HG157" s="44"/>
      <c r="HH157" s="201">
        <v>1912.5</v>
      </c>
      <c r="HI157" s="201">
        <v>1912.5</v>
      </c>
      <c r="HJ157" s="44">
        <v>1</v>
      </c>
      <c r="HK157" s="201"/>
      <c r="HL157" s="201"/>
      <c r="HM157" s="44"/>
      <c r="HN157" s="201"/>
      <c r="HO157" s="201"/>
      <c r="HP157" s="44"/>
      <c r="HQ157" s="201"/>
      <c r="HR157" s="201"/>
      <c r="HS157" s="44"/>
      <c r="HT157" s="201"/>
      <c r="HU157" s="201"/>
      <c r="HV157" s="44"/>
      <c r="HW157" s="201"/>
      <c r="HX157" s="201"/>
      <c r="HY157" s="44"/>
      <c r="HZ157" s="201"/>
      <c r="IA157" s="201"/>
      <c r="IB157" s="44"/>
      <c r="IC157" s="201"/>
      <c r="ID157" s="201"/>
      <c r="IE157" s="44"/>
      <c r="IF157" s="201"/>
      <c r="IG157" s="201"/>
      <c r="IH157" s="44"/>
      <c r="II157" s="201"/>
      <c r="IJ157" s="201"/>
      <c r="IK157" s="44"/>
      <c r="IL157" s="201"/>
      <c r="IM157" s="201"/>
      <c r="IN157" s="44"/>
      <c r="IO157" s="201"/>
      <c r="IP157" s="201"/>
      <c r="IQ157" s="44"/>
      <c r="IR157" s="201"/>
      <c r="IS157" s="201"/>
      <c r="IT157" s="44"/>
      <c r="IU157" s="201"/>
      <c r="IV157" s="201"/>
      <c r="IW157" s="44"/>
      <c r="IX157" s="201"/>
      <c r="IY157" s="201"/>
      <c r="IZ157" s="44"/>
      <c r="JA157" s="201"/>
      <c r="JB157" s="201"/>
      <c r="JC157" s="44"/>
      <c r="JD157" s="201"/>
      <c r="JE157" s="201"/>
      <c r="JF157" s="44"/>
      <c r="JG157" s="201"/>
      <c r="JH157" s="201"/>
      <c r="JI157" s="44"/>
      <c r="JJ157" s="201"/>
      <c r="JK157" s="201"/>
      <c r="JL157" s="44"/>
      <c r="JM157" s="201"/>
      <c r="JN157" s="201"/>
      <c r="JO157" s="44"/>
      <c r="JP157" s="201"/>
      <c r="JQ157" s="201"/>
      <c r="JR157" s="44"/>
      <c r="JS157" s="201"/>
      <c r="JT157" s="201"/>
      <c r="JU157" s="44"/>
      <c r="JV157" s="201"/>
      <c r="JW157" s="201"/>
      <c r="JX157" s="44"/>
      <c r="JY157" s="201"/>
      <c r="JZ157" s="201"/>
      <c r="KA157" s="44"/>
      <c r="KB157" s="201"/>
      <c r="KC157" s="201"/>
      <c r="KD157" s="44"/>
      <c r="KE157" s="201"/>
      <c r="KF157" s="201"/>
      <c r="KG157" s="44"/>
      <c r="KH157" s="201"/>
      <c r="KI157" s="201"/>
      <c r="KJ157" s="44"/>
      <c r="KK157" s="201"/>
      <c r="KL157" s="201"/>
      <c r="KM157" s="44"/>
      <c r="KN157" s="201"/>
      <c r="KO157" s="201"/>
      <c r="KP157" s="44"/>
      <c r="KQ157" s="201"/>
      <c r="KR157" s="201"/>
      <c r="KS157" s="44"/>
      <c r="KT157" s="201"/>
      <c r="KU157" s="201"/>
      <c r="KV157" s="44"/>
      <c r="KW157" s="201"/>
      <c r="KX157" s="201"/>
      <c r="KY157" s="44"/>
      <c r="KZ157" s="201"/>
      <c r="LA157" s="201"/>
      <c r="LB157" s="44"/>
      <c r="LC157" s="201"/>
      <c r="LD157" s="201"/>
      <c r="LE157" s="44"/>
      <c r="LF157" s="201"/>
      <c r="LG157" s="201"/>
      <c r="LH157" s="44"/>
      <c r="LI157" s="201"/>
      <c r="LJ157" s="201"/>
      <c r="LK157" s="44"/>
      <c r="LL157" s="201"/>
      <c r="LM157" s="201"/>
      <c r="LN157" s="44"/>
      <c r="LO157" s="201"/>
      <c r="LP157" s="201"/>
      <c r="LQ157" s="44"/>
      <c r="LR157" s="201"/>
      <c r="LS157" s="201"/>
      <c r="LT157" s="44"/>
      <c r="LU157" s="201"/>
      <c r="LV157" s="201"/>
      <c r="LW157" s="44"/>
      <c r="LX157" s="201"/>
      <c r="LY157" s="201"/>
      <c r="LZ157" s="44"/>
      <c r="MA157" s="201"/>
      <c r="MB157" s="201"/>
      <c r="MC157" s="44"/>
      <c r="MD157" s="201"/>
      <c r="ME157" s="201"/>
      <c r="MF157" s="44"/>
      <c r="MG157" s="201"/>
      <c r="MH157" s="201"/>
      <c r="MI157" s="44"/>
      <c r="MJ157" s="201"/>
      <c r="MK157" s="201"/>
      <c r="ML157" s="44"/>
      <c r="MM157" s="201"/>
      <c r="MN157" s="201"/>
      <c r="MO157" s="44"/>
      <c r="MP157" s="201"/>
      <c r="MQ157" s="201"/>
      <c r="MR157" s="44"/>
      <c r="MS157" s="201"/>
      <c r="MT157" s="201"/>
      <c r="MU157" s="44"/>
    </row>
    <row r="158" spans="5:359" x14ac:dyDescent="0.25">
      <c r="E158" s="61" t="s">
        <v>1040</v>
      </c>
      <c r="F158" s="201"/>
      <c r="G158" s="201"/>
      <c r="H158" s="44"/>
      <c r="I158" s="201"/>
      <c r="J158" s="201"/>
      <c r="K158" s="44"/>
      <c r="L158" s="201"/>
      <c r="M158" s="201"/>
      <c r="N158" s="44"/>
      <c r="O158" s="201"/>
      <c r="P158" s="201"/>
      <c r="Q158" s="44"/>
      <c r="R158" s="201"/>
      <c r="S158" s="201"/>
      <c r="T158" s="44"/>
      <c r="U158" s="201"/>
      <c r="V158" s="201"/>
      <c r="W158" s="44"/>
      <c r="X158" s="201"/>
      <c r="Y158" s="201"/>
      <c r="Z158" s="44"/>
      <c r="AA158" s="201"/>
      <c r="AB158" s="201"/>
      <c r="AC158" s="44"/>
      <c r="AD158" s="201"/>
      <c r="AE158" s="201"/>
      <c r="AF158" s="44"/>
      <c r="AG158" s="201"/>
      <c r="AH158" s="201"/>
      <c r="AI158" s="44"/>
      <c r="AJ158" s="201"/>
      <c r="AK158" s="201"/>
      <c r="AL158" s="44"/>
      <c r="AM158" s="201"/>
      <c r="AN158" s="201"/>
      <c r="AO158" s="44"/>
      <c r="AP158" s="201"/>
      <c r="AQ158" s="201"/>
      <c r="AR158" s="44"/>
      <c r="AS158" s="201"/>
      <c r="AT158" s="201"/>
      <c r="AU158" s="44"/>
      <c r="AV158" s="201"/>
      <c r="AW158" s="201"/>
      <c r="AX158" s="44"/>
      <c r="AY158" s="201"/>
      <c r="AZ158" s="201"/>
      <c r="BA158" s="44"/>
      <c r="BB158" s="201"/>
      <c r="BC158" s="201"/>
      <c r="BD158" s="44"/>
      <c r="BE158" s="201"/>
      <c r="BF158" s="201"/>
      <c r="BG158" s="44"/>
      <c r="BH158" s="201"/>
      <c r="BI158" s="201"/>
      <c r="BJ158" s="44"/>
      <c r="BK158" s="201"/>
      <c r="BL158" s="201"/>
      <c r="BM158" s="44"/>
      <c r="BN158" s="201"/>
      <c r="BO158" s="201"/>
      <c r="BP158" s="44"/>
      <c r="BQ158" s="201"/>
      <c r="BR158" s="201"/>
      <c r="BS158" s="44"/>
      <c r="BT158" s="201"/>
      <c r="BU158" s="201"/>
      <c r="BV158" s="44"/>
      <c r="BW158" s="201"/>
      <c r="BX158" s="201"/>
      <c r="BY158" s="44"/>
      <c r="BZ158" s="201"/>
      <c r="CA158" s="201"/>
      <c r="CB158" s="44"/>
      <c r="CC158" s="201"/>
      <c r="CD158" s="201"/>
      <c r="CE158" s="44"/>
      <c r="CF158" s="201"/>
      <c r="CG158" s="201"/>
      <c r="CH158" s="44"/>
      <c r="CI158" s="201"/>
      <c r="CJ158" s="201"/>
      <c r="CK158" s="44"/>
      <c r="CL158" s="201"/>
      <c r="CM158" s="201"/>
      <c r="CN158" s="44"/>
      <c r="CO158" s="201"/>
      <c r="CP158" s="201"/>
      <c r="CQ158" s="44"/>
      <c r="CR158" s="201"/>
      <c r="CS158" s="201"/>
      <c r="CT158" s="44"/>
      <c r="CU158" s="201"/>
      <c r="CV158" s="201"/>
      <c r="CW158" s="44"/>
      <c r="CX158" s="201"/>
      <c r="CY158" s="201"/>
      <c r="CZ158" s="44"/>
      <c r="DA158" s="201"/>
      <c r="DB158" s="201"/>
      <c r="DC158" s="44"/>
      <c r="DD158" s="201"/>
      <c r="DE158" s="201"/>
      <c r="DF158" s="44"/>
      <c r="DG158" s="201"/>
      <c r="DH158" s="201"/>
      <c r="DI158" s="44"/>
      <c r="DJ158" s="201"/>
      <c r="DK158" s="201"/>
      <c r="DL158" s="44"/>
      <c r="DM158" s="201"/>
      <c r="DN158" s="201"/>
      <c r="DO158" s="44"/>
      <c r="DP158" s="201"/>
      <c r="DQ158" s="201"/>
      <c r="DR158" s="44"/>
      <c r="DS158" s="201"/>
      <c r="DT158" s="201"/>
      <c r="DU158" s="44"/>
      <c r="DV158" s="201"/>
      <c r="DW158" s="201"/>
      <c r="DX158" s="44"/>
      <c r="DY158" s="201"/>
      <c r="DZ158" s="201"/>
      <c r="EA158" s="44"/>
      <c r="EB158" s="201"/>
      <c r="EC158" s="201"/>
      <c r="ED158" s="44"/>
      <c r="EE158" s="201"/>
      <c r="EF158" s="201"/>
      <c r="EG158" s="44"/>
      <c r="EH158" s="201"/>
      <c r="EI158" s="201"/>
      <c r="EJ158" s="44"/>
      <c r="EK158" s="201"/>
      <c r="EL158" s="201"/>
      <c r="EM158" s="44"/>
      <c r="EN158" s="201"/>
      <c r="EO158" s="201"/>
      <c r="EP158" s="44"/>
      <c r="EQ158" s="201">
        <v>585</v>
      </c>
      <c r="ER158" s="201">
        <v>585</v>
      </c>
      <c r="ES158" s="44">
        <v>1</v>
      </c>
      <c r="ET158" s="201"/>
      <c r="EU158" s="201"/>
      <c r="EV158" s="44"/>
      <c r="EW158" s="201">
        <v>585</v>
      </c>
      <c r="EX158" s="201">
        <v>585</v>
      </c>
      <c r="EY158" s="44">
        <v>1</v>
      </c>
      <c r="EZ158" s="201"/>
      <c r="FA158" s="201"/>
      <c r="FB158" s="44"/>
      <c r="FC158" s="201"/>
      <c r="FD158" s="201"/>
      <c r="FE158" s="44"/>
      <c r="FF158" s="201"/>
      <c r="FG158" s="201"/>
      <c r="FH158" s="44"/>
      <c r="FI158" s="201"/>
      <c r="FJ158" s="201"/>
      <c r="FK158" s="44"/>
      <c r="FL158" s="201"/>
      <c r="FM158" s="201"/>
      <c r="FN158" s="44"/>
      <c r="FO158" s="201"/>
      <c r="FP158" s="201"/>
      <c r="FQ158" s="44"/>
      <c r="FR158" s="201"/>
      <c r="FS158" s="201"/>
      <c r="FT158" s="44"/>
      <c r="FU158" s="201"/>
      <c r="FV158" s="201"/>
      <c r="FW158" s="44"/>
      <c r="FX158" s="201"/>
      <c r="FY158" s="201"/>
      <c r="FZ158" s="44"/>
      <c r="GA158" s="201">
        <v>600</v>
      </c>
      <c r="GB158" s="201">
        <v>600</v>
      </c>
      <c r="GC158" s="44">
        <v>1</v>
      </c>
      <c r="GD158" s="201"/>
      <c r="GE158" s="201"/>
      <c r="GF158" s="44"/>
      <c r="GG158" s="201"/>
      <c r="GH158" s="201"/>
      <c r="GI158" s="44"/>
      <c r="GJ158" s="201"/>
      <c r="GK158" s="201"/>
      <c r="GL158" s="44"/>
      <c r="GM158" s="201"/>
      <c r="GN158" s="201"/>
      <c r="GO158" s="44"/>
      <c r="GP158" s="201"/>
      <c r="GQ158" s="201"/>
      <c r="GR158" s="44"/>
      <c r="GS158" s="201"/>
      <c r="GT158" s="201"/>
      <c r="GU158" s="44"/>
      <c r="GV158" s="201"/>
      <c r="GW158" s="201"/>
      <c r="GX158" s="44"/>
      <c r="GY158" s="201"/>
      <c r="GZ158" s="201"/>
      <c r="HA158" s="44"/>
      <c r="HB158" s="201"/>
      <c r="HC158" s="201"/>
      <c r="HD158" s="44"/>
      <c r="HE158" s="201"/>
      <c r="HF158" s="201"/>
      <c r="HG158" s="44"/>
      <c r="HH158" s="201"/>
      <c r="HI158" s="201"/>
      <c r="HJ158" s="44"/>
      <c r="HK158" s="201"/>
      <c r="HL158" s="201"/>
      <c r="HM158" s="44"/>
      <c r="HN158" s="201"/>
      <c r="HO158" s="201"/>
      <c r="HP158" s="44"/>
      <c r="HQ158" s="201"/>
      <c r="HR158" s="201"/>
      <c r="HS158" s="44"/>
      <c r="HT158" s="201"/>
      <c r="HU158" s="201"/>
      <c r="HV158" s="44"/>
      <c r="HW158" s="201"/>
      <c r="HX158" s="201"/>
      <c r="HY158" s="44"/>
      <c r="HZ158" s="201"/>
      <c r="IA158" s="201"/>
      <c r="IB158" s="44"/>
      <c r="IC158" s="201"/>
      <c r="ID158" s="201"/>
      <c r="IE158" s="44"/>
      <c r="IF158" s="201">
        <v>650</v>
      </c>
      <c r="IG158" s="201">
        <v>650</v>
      </c>
      <c r="IH158" s="44">
        <v>1</v>
      </c>
      <c r="II158" s="201"/>
      <c r="IJ158" s="201"/>
      <c r="IK158" s="44"/>
      <c r="IL158" s="201"/>
      <c r="IM158" s="201"/>
      <c r="IN158" s="44"/>
      <c r="IO158" s="201"/>
      <c r="IP158" s="201"/>
      <c r="IQ158" s="44"/>
      <c r="IR158" s="201"/>
      <c r="IS158" s="201"/>
      <c r="IT158" s="44"/>
      <c r="IU158" s="201"/>
      <c r="IV158" s="201"/>
      <c r="IW158" s="44"/>
      <c r="IX158" s="201"/>
      <c r="IY158" s="201"/>
      <c r="IZ158" s="44"/>
      <c r="JA158" s="201"/>
      <c r="JB158" s="201"/>
      <c r="JC158" s="44"/>
      <c r="JD158" s="201"/>
      <c r="JE158" s="201"/>
      <c r="JF158" s="44"/>
      <c r="JG158" s="201"/>
      <c r="JH158" s="201"/>
      <c r="JI158" s="44"/>
      <c r="JJ158" s="201"/>
      <c r="JK158" s="201"/>
      <c r="JL158" s="44"/>
      <c r="JM158" s="201"/>
      <c r="JN158" s="201"/>
      <c r="JO158" s="44"/>
      <c r="JP158" s="201"/>
      <c r="JQ158" s="201"/>
      <c r="JR158" s="44"/>
      <c r="JS158" s="201"/>
      <c r="JT158" s="201"/>
      <c r="JU158" s="44"/>
      <c r="JV158" s="201"/>
      <c r="JW158" s="201"/>
      <c r="JX158" s="44"/>
      <c r="JY158" s="201"/>
      <c r="JZ158" s="201"/>
      <c r="KA158" s="44"/>
      <c r="KB158" s="201"/>
      <c r="KC158" s="201"/>
      <c r="KD158" s="44"/>
      <c r="KE158" s="201"/>
      <c r="KF158" s="201"/>
      <c r="KG158" s="44"/>
      <c r="KH158" s="201"/>
      <c r="KI158" s="201"/>
      <c r="KJ158" s="44"/>
      <c r="KK158" s="201"/>
      <c r="KL158" s="201"/>
      <c r="KM158" s="44"/>
      <c r="KN158" s="201"/>
      <c r="KO158" s="201"/>
      <c r="KP158" s="44"/>
      <c r="KQ158" s="201"/>
      <c r="KR158" s="201"/>
      <c r="KS158" s="44"/>
      <c r="KT158" s="201"/>
      <c r="KU158" s="201"/>
      <c r="KV158" s="44"/>
      <c r="KW158" s="201"/>
      <c r="KX158" s="201"/>
      <c r="KY158" s="44"/>
      <c r="KZ158" s="201"/>
      <c r="LA158" s="201"/>
      <c r="LB158" s="44"/>
      <c r="LC158" s="201"/>
      <c r="LD158" s="201"/>
      <c r="LE158" s="44"/>
      <c r="LF158" s="201"/>
      <c r="LG158" s="201"/>
      <c r="LH158" s="44"/>
      <c r="LI158" s="201"/>
      <c r="LJ158" s="201"/>
      <c r="LK158" s="44"/>
      <c r="LL158" s="201"/>
      <c r="LM158" s="201"/>
      <c r="LN158" s="44"/>
      <c r="LO158" s="201"/>
      <c r="LP158" s="201"/>
      <c r="LQ158" s="44"/>
      <c r="LR158" s="201"/>
      <c r="LS158" s="201"/>
      <c r="LT158" s="44"/>
      <c r="LU158" s="201"/>
      <c r="LV158" s="201"/>
      <c r="LW158" s="44"/>
      <c r="LX158" s="201"/>
      <c r="LY158" s="201"/>
      <c r="LZ158" s="44"/>
      <c r="MA158" s="201"/>
      <c r="MB158" s="201"/>
      <c r="MC158" s="44"/>
      <c r="MD158" s="201"/>
      <c r="ME158" s="201"/>
      <c r="MF158" s="44"/>
      <c r="MG158" s="201"/>
      <c r="MH158" s="201"/>
      <c r="MI158" s="44"/>
      <c r="MJ158" s="201"/>
      <c r="MK158" s="201"/>
      <c r="ML158" s="44"/>
      <c r="MM158" s="201"/>
      <c r="MN158" s="201"/>
      <c r="MO158" s="44"/>
      <c r="MP158" s="201"/>
      <c r="MQ158" s="201"/>
      <c r="MR158" s="44"/>
      <c r="MS158" s="201"/>
      <c r="MT158" s="201"/>
      <c r="MU158" s="44"/>
    </row>
    <row r="159" spans="5:359" x14ac:dyDescent="0.25">
      <c r="E159" s="61" t="s">
        <v>306</v>
      </c>
      <c r="F159" s="201"/>
      <c r="G159" s="201"/>
      <c r="H159" s="44"/>
      <c r="I159" s="201"/>
      <c r="J159" s="201"/>
      <c r="K159" s="44"/>
      <c r="L159" s="201"/>
      <c r="M159" s="201"/>
      <c r="N159" s="44"/>
      <c r="O159" s="201"/>
      <c r="P159" s="201"/>
      <c r="Q159" s="44"/>
      <c r="R159" s="201"/>
      <c r="S159" s="201"/>
      <c r="T159" s="44"/>
      <c r="U159" s="201"/>
      <c r="V159" s="201"/>
      <c r="W159" s="44"/>
      <c r="X159" s="201"/>
      <c r="Y159" s="201"/>
      <c r="Z159" s="44"/>
      <c r="AA159" s="201"/>
      <c r="AB159" s="201"/>
      <c r="AC159" s="44"/>
      <c r="AD159" s="201"/>
      <c r="AE159" s="201"/>
      <c r="AF159" s="44"/>
      <c r="AG159" s="201"/>
      <c r="AH159" s="201"/>
      <c r="AI159" s="44"/>
      <c r="AJ159" s="201"/>
      <c r="AK159" s="201"/>
      <c r="AL159" s="44"/>
      <c r="AM159" s="201"/>
      <c r="AN159" s="201"/>
      <c r="AO159" s="44"/>
      <c r="AP159" s="201"/>
      <c r="AQ159" s="201"/>
      <c r="AR159" s="44"/>
      <c r="AS159" s="201"/>
      <c r="AT159" s="201"/>
      <c r="AU159" s="44"/>
      <c r="AV159" s="201"/>
      <c r="AW159" s="201"/>
      <c r="AX159" s="44"/>
      <c r="AY159" s="201"/>
      <c r="AZ159" s="201"/>
      <c r="BA159" s="44"/>
      <c r="BB159" s="201"/>
      <c r="BC159" s="201"/>
      <c r="BD159" s="44"/>
      <c r="BE159" s="201"/>
      <c r="BF159" s="201"/>
      <c r="BG159" s="44"/>
      <c r="BH159" s="201"/>
      <c r="BI159" s="201"/>
      <c r="BJ159" s="44"/>
      <c r="BK159" s="201"/>
      <c r="BL159" s="201"/>
      <c r="BM159" s="44"/>
      <c r="BN159" s="201"/>
      <c r="BO159" s="201"/>
      <c r="BP159" s="44"/>
      <c r="BQ159" s="201"/>
      <c r="BR159" s="201"/>
      <c r="BS159" s="44"/>
      <c r="BT159" s="201"/>
      <c r="BU159" s="201"/>
      <c r="BV159" s="44"/>
      <c r="BW159" s="201"/>
      <c r="BX159" s="201"/>
      <c r="BY159" s="44"/>
      <c r="BZ159" s="201"/>
      <c r="CA159" s="201"/>
      <c r="CB159" s="44"/>
      <c r="CC159" s="201"/>
      <c r="CD159" s="201"/>
      <c r="CE159" s="44"/>
      <c r="CF159" s="201"/>
      <c r="CG159" s="201"/>
      <c r="CH159" s="44"/>
      <c r="CI159" s="201"/>
      <c r="CJ159" s="201"/>
      <c r="CK159" s="44"/>
      <c r="CL159" s="201"/>
      <c r="CM159" s="201"/>
      <c r="CN159" s="44"/>
      <c r="CO159" s="201"/>
      <c r="CP159" s="201"/>
      <c r="CQ159" s="44"/>
      <c r="CR159" s="201"/>
      <c r="CS159" s="201"/>
      <c r="CT159" s="44"/>
      <c r="CU159" s="201"/>
      <c r="CV159" s="201"/>
      <c r="CW159" s="44"/>
      <c r="CX159" s="201"/>
      <c r="CY159" s="201"/>
      <c r="CZ159" s="44"/>
      <c r="DA159" s="201"/>
      <c r="DB159" s="201"/>
      <c r="DC159" s="44"/>
      <c r="DD159" s="201"/>
      <c r="DE159" s="201"/>
      <c r="DF159" s="44"/>
      <c r="DG159" s="201"/>
      <c r="DH159" s="201"/>
      <c r="DI159" s="44"/>
      <c r="DJ159" s="201"/>
      <c r="DK159" s="201"/>
      <c r="DL159" s="44"/>
      <c r="DM159" s="201"/>
      <c r="DN159" s="201"/>
      <c r="DO159" s="44"/>
      <c r="DP159" s="201"/>
      <c r="DQ159" s="201"/>
      <c r="DR159" s="44"/>
      <c r="DS159" s="201"/>
      <c r="DT159" s="201"/>
      <c r="DU159" s="44"/>
      <c r="DV159" s="201"/>
      <c r="DW159" s="201"/>
      <c r="DX159" s="44"/>
      <c r="DY159" s="201"/>
      <c r="DZ159" s="201"/>
      <c r="EA159" s="44"/>
      <c r="EB159" s="201"/>
      <c r="EC159" s="201"/>
      <c r="ED159" s="44"/>
      <c r="EE159" s="201"/>
      <c r="EF159" s="201"/>
      <c r="EG159" s="44"/>
      <c r="EH159" s="201"/>
      <c r="EI159" s="201"/>
      <c r="EJ159" s="44"/>
      <c r="EK159" s="201">
        <v>2150</v>
      </c>
      <c r="EL159" s="201">
        <v>2150</v>
      </c>
      <c r="EM159" s="44">
        <v>1</v>
      </c>
      <c r="EN159" s="201"/>
      <c r="EO159" s="201"/>
      <c r="EP159" s="44"/>
      <c r="EQ159" s="201">
        <v>3870</v>
      </c>
      <c r="ER159" s="201">
        <v>1935</v>
      </c>
      <c r="ES159" s="44">
        <v>2</v>
      </c>
      <c r="ET159" s="201">
        <v>5751.25</v>
      </c>
      <c r="EU159" s="201">
        <v>1917.0833333333333</v>
      </c>
      <c r="EV159" s="44">
        <v>3</v>
      </c>
      <c r="EW159" s="201">
        <v>4410</v>
      </c>
      <c r="EX159" s="201">
        <v>2205</v>
      </c>
      <c r="EY159" s="44">
        <v>2</v>
      </c>
      <c r="EZ159" s="201">
        <v>11245</v>
      </c>
      <c r="FA159" s="201">
        <v>2196.6666666666665</v>
      </c>
      <c r="FB159" s="44">
        <v>5</v>
      </c>
      <c r="FC159" s="201">
        <v>19090</v>
      </c>
      <c r="FD159" s="201">
        <v>2178.3333333333335</v>
      </c>
      <c r="FE159" s="44">
        <v>9</v>
      </c>
      <c r="FF159" s="201">
        <v>4410</v>
      </c>
      <c r="FG159" s="201">
        <v>2205</v>
      </c>
      <c r="FH159" s="44">
        <v>2</v>
      </c>
      <c r="FI159" s="201"/>
      <c r="FJ159" s="201"/>
      <c r="FK159" s="44"/>
      <c r="FL159" s="201">
        <v>14960</v>
      </c>
      <c r="FM159" s="201">
        <v>1870</v>
      </c>
      <c r="FN159" s="44">
        <v>8</v>
      </c>
      <c r="FO159" s="201">
        <v>11135</v>
      </c>
      <c r="FP159" s="201">
        <v>2178.3333333333335</v>
      </c>
      <c r="FQ159" s="44">
        <v>5</v>
      </c>
      <c r="FR159" s="201">
        <v>6750</v>
      </c>
      <c r="FS159" s="201">
        <v>2300</v>
      </c>
      <c r="FT159" s="44">
        <v>3</v>
      </c>
      <c r="FU159" s="201"/>
      <c r="FV159" s="201"/>
      <c r="FW159" s="44"/>
      <c r="FX159" s="201">
        <v>19550</v>
      </c>
      <c r="FY159" s="201">
        <v>1891.25</v>
      </c>
      <c r="FZ159" s="44">
        <v>10</v>
      </c>
      <c r="GA159" s="201">
        <v>31730</v>
      </c>
      <c r="GB159" s="201">
        <v>2128.8888888888887</v>
      </c>
      <c r="GC159" s="44">
        <v>15</v>
      </c>
      <c r="GD159" s="201"/>
      <c r="GE159" s="201"/>
      <c r="GF159" s="44"/>
      <c r="GG159" s="201">
        <v>24100</v>
      </c>
      <c r="GH159" s="201">
        <v>2135</v>
      </c>
      <c r="GI159" s="44">
        <v>11</v>
      </c>
      <c r="GJ159" s="201">
        <v>27360</v>
      </c>
      <c r="GK159" s="201">
        <v>2025</v>
      </c>
      <c r="GL159" s="44">
        <v>14</v>
      </c>
      <c r="GM159" s="201"/>
      <c r="GN159" s="201"/>
      <c r="GO159" s="44"/>
      <c r="GP159" s="201">
        <v>4500</v>
      </c>
      <c r="GQ159" s="201">
        <v>2250</v>
      </c>
      <c r="GR159" s="44">
        <v>2</v>
      </c>
      <c r="GS159" s="201">
        <v>3870</v>
      </c>
      <c r="GT159" s="201">
        <v>1935</v>
      </c>
      <c r="GU159" s="44">
        <v>2</v>
      </c>
      <c r="GV159" s="201">
        <v>6750</v>
      </c>
      <c r="GW159" s="201">
        <v>2300</v>
      </c>
      <c r="GX159" s="44">
        <v>3</v>
      </c>
      <c r="GY159" s="201">
        <v>8330</v>
      </c>
      <c r="GZ159" s="201">
        <v>2082.5</v>
      </c>
      <c r="HA159" s="44">
        <v>4</v>
      </c>
      <c r="HB159" s="201">
        <v>4900</v>
      </c>
      <c r="HC159" s="201">
        <v>2450</v>
      </c>
      <c r="HD159" s="44">
        <v>2</v>
      </c>
      <c r="HE159" s="201"/>
      <c r="HF159" s="201"/>
      <c r="HG159" s="44"/>
      <c r="HH159" s="201">
        <v>46640</v>
      </c>
      <c r="HI159" s="201">
        <v>2167.875</v>
      </c>
      <c r="HJ159" s="44">
        <v>22</v>
      </c>
      <c r="HK159" s="201">
        <v>2150</v>
      </c>
      <c r="HL159" s="201">
        <v>2150</v>
      </c>
      <c r="HM159" s="44">
        <v>1</v>
      </c>
      <c r="HN159" s="201"/>
      <c r="HO159" s="201"/>
      <c r="HP159" s="44"/>
      <c r="HQ159" s="201"/>
      <c r="HR159" s="201"/>
      <c r="HS159" s="44"/>
      <c r="HT159" s="201">
        <v>5</v>
      </c>
      <c r="HU159" s="201">
        <v>5</v>
      </c>
      <c r="HV159" s="44">
        <v>1</v>
      </c>
      <c r="HW159" s="201">
        <v>11950</v>
      </c>
      <c r="HX159" s="201">
        <v>2300</v>
      </c>
      <c r="HY159" s="44">
        <v>5</v>
      </c>
      <c r="HZ159" s="201">
        <v>13500</v>
      </c>
      <c r="IA159" s="201">
        <v>2250</v>
      </c>
      <c r="IB159" s="44">
        <v>6</v>
      </c>
      <c r="IC159" s="201">
        <v>34050</v>
      </c>
      <c r="ID159" s="201">
        <v>2250</v>
      </c>
      <c r="IE159" s="44">
        <v>15</v>
      </c>
      <c r="IF159" s="201">
        <v>8800</v>
      </c>
      <c r="IG159" s="201">
        <v>2183.3333333333335</v>
      </c>
      <c r="IH159" s="44">
        <v>4</v>
      </c>
      <c r="II159" s="201"/>
      <c r="IJ159" s="201"/>
      <c r="IK159" s="44"/>
      <c r="IL159" s="201"/>
      <c r="IM159" s="201"/>
      <c r="IN159" s="44"/>
      <c r="IO159" s="201"/>
      <c r="IP159" s="201"/>
      <c r="IQ159" s="44"/>
      <c r="IR159" s="201"/>
      <c r="IS159" s="201"/>
      <c r="IT159" s="44"/>
      <c r="IU159" s="201"/>
      <c r="IV159" s="201"/>
      <c r="IW159" s="44"/>
      <c r="IX159" s="201"/>
      <c r="IY159" s="201"/>
      <c r="IZ159" s="44"/>
      <c r="JA159" s="201"/>
      <c r="JB159" s="201"/>
      <c r="JC159" s="44"/>
      <c r="JD159" s="201"/>
      <c r="JE159" s="201"/>
      <c r="JF159" s="44"/>
      <c r="JG159" s="201"/>
      <c r="JH159" s="201"/>
      <c r="JI159" s="44"/>
      <c r="JJ159" s="201"/>
      <c r="JK159" s="201"/>
      <c r="JL159" s="44"/>
      <c r="JM159" s="201"/>
      <c r="JN159" s="201"/>
      <c r="JO159" s="44"/>
      <c r="JP159" s="201"/>
      <c r="JQ159" s="201"/>
      <c r="JR159" s="44"/>
      <c r="JS159" s="201"/>
      <c r="JT159" s="201"/>
      <c r="JU159" s="44"/>
      <c r="JV159" s="201"/>
      <c r="JW159" s="201"/>
      <c r="JX159" s="44"/>
      <c r="JY159" s="201"/>
      <c r="JZ159" s="201"/>
      <c r="KA159" s="44"/>
      <c r="KB159" s="201"/>
      <c r="KC159" s="201"/>
      <c r="KD159" s="44"/>
      <c r="KE159" s="201"/>
      <c r="KF159" s="201"/>
      <c r="KG159" s="44"/>
      <c r="KH159" s="201"/>
      <c r="KI159" s="201"/>
      <c r="KJ159" s="44"/>
      <c r="KK159" s="201"/>
      <c r="KL159" s="201"/>
      <c r="KM159" s="44"/>
      <c r="KN159" s="201"/>
      <c r="KO159" s="201"/>
      <c r="KP159" s="44"/>
      <c r="KQ159" s="201"/>
      <c r="KR159" s="201"/>
      <c r="KS159" s="44"/>
      <c r="KT159" s="201"/>
      <c r="KU159" s="201"/>
      <c r="KV159" s="44"/>
      <c r="KW159" s="201"/>
      <c r="KX159" s="201"/>
      <c r="KY159" s="44"/>
      <c r="KZ159" s="201"/>
      <c r="LA159" s="201"/>
      <c r="LB159" s="44"/>
      <c r="LC159" s="201"/>
      <c r="LD159" s="201"/>
      <c r="LE159" s="44"/>
      <c r="LF159" s="201"/>
      <c r="LG159" s="201"/>
      <c r="LH159" s="44"/>
      <c r="LI159" s="201"/>
      <c r="LJ159" s="201"/>
      <c r="LK159" s="44"/>
      <c r="LL159" s="201"/>
      <c r="LM159" s="201"/>
      <c r="LN159" s="44"/>
      <c r="LO159" s="201"/>
      <c r="LP159" s="201"/>
      <c r="LQ159" s="44"/>
      <c r="LR159" s="201"/>
      <c r="LS159" s="201"/>
      <c r="LT159" s="44"/>
      <c r="LU159" s="201"/>
      <c r="LV159" s="201"/>
      <c r="LW159" s="44"/>
      <c r="LX159" s="201"/>
      <c r="LY159" s="201"/>
      <c r="LZ159" s="44"/>
      <c r="MA159" s="201"/>
      <c r="MB159" s="201"/>
      <c r="MC159" s="44"/>
      <c r="MD159" s="201"/>
      <c r="ME159" s="201"/>
      <c r="MF159" s="44"/>
      <c r="MG159" s="201"/>
      <c r="MH159" s="201"/>
      <c r="MI159" s="44"/>
      <c r="MJ159" s="201"/>
      <c r="MK159" s="201"/>
      <c r="ML159" s="44"/>
      <c r="MM159" s="201"/>
      <c r="MN159" s="201"/>
      <c r="MO159" s="44"/>
      <c r="MP159" s="201"/>
      <c r="MQ159" s="201"/>
      <c r="MR159" s="44"/>
      <c r="MS159" s="201"/>
      <c r="MT159" s="201"/>
      <c r="MU159" s="44"/>
    </row>
    <row r="160" spans="5:359" x14ac:dyDescent="0.25">
      <c r="E160" s="61" t="s">
        <v>977</v>
      </c>
      <c r="F160" s="201"/>
      <c r="G160" s="201"/>
      <c r="H160" s="44"/>
      <c r="I160" s="201"/>
      <c r="J160" s="201"/>
      <c r="K160" s="44"/>
      <c r="L160" s="201"/>
      <c r="M160" s="201"/>
      <c r="N160" s="44"/>
      <c r="O160" s="201"/>
      <c r="P160" s="201"/>
      <c r="Q160" s="44"/>
      <c r="R160" s="201"/>
      <c r="S160" s="201"/>
      <c r="T160" s="44"/>
      <c r="U160" s="201"/>
      <c r="V160" s="201"/>
      <c r="W160" s="44"/>
      <c r="X160" s="201"/>
      <c r="Y160" s="201"/>
      <c r="Z160" s="44"/>
      <c r="AA160" s="201"/>
      <c r="AB160" s="201"/>
      <c r="AC160" s="44"/>
      <c r="AD160" s="201"/>
      <c r="AE160" s="201"/>
      <c r="AF160" s="44"/>
      <c r="AG160" s="201"/>
      <c r="AH160" s="201"/>
      <c r="AI160" s="44"/>
      <c r="AJ160" s="201"/>
      <c r="AK160" s="201"/>
      <c r="AL160" s="44"/>
      <c r="AM160" s="201"/>
      <c r="AN160" s="201"/>
      <c r="AO160" s="44"/>
      <c r="AP160" s="201"/>
      <c r="AQ160" s="201"/>
      <c r="AR160" s="44"/>
      <c r="AS160" s="201"/>
      <c r="AT160" s="201"/>
      <c r="AU160" s="44"/>
      <c r="AV160" s="201"/>
      <c r="AW160" s="201"/>
      <c r="AX160" s="44"/>
      <c r="AY160" s="201"/>
      <c r="AZ160" s="201"/>
      <c r="BA160" s="44"/>
      <c r="BB160" s="201"/>
      <c r="BC160" s="201"/>
      <c r="BD160" s="44"/>
      <c r="BE160" s="201"/>
      <c r="BF160" s="201"/>
      <c r="BG160" s="44"/>
      <c r="BH160" s="201"/>
      <c r="BI160" s="201"/>
      <c r="BJ160" s="44"/>
      <c r="BK160" s="201"/>
      <c r="BL160" s="201"/>
      <c r="BM160" s="44"/>
      <c r="BN160" s="201"/>
      <c r="BO160" s="201"/>
      <c r="BP160" s="44"/>
      <c r="BQ160" s="201"/>
      <c r="BR160" s="201"/>
      <c r="BS160" s="44"/>
      <c r="BT160" s="201"/>
      <c r="BU160" s="201"/>
      <c r="BV160" s="44"/>
      <c r="BW160" s="201"/>
      <c r="BX160" s="201"/>
      <c r="BY160" s="44"/>
      <c r="BZ160" s="201"/>
      <c r="CA160" s="201"/>
      <c r="CB160" s="44"/>
      <c r="CC160" s="201"/>
      <c r="CD160" s="201"/>
      <c r="CE160" s="44"/>
      <c r="CF160" s="201"/>
      <c r="CG160" s="201"/>
      <c r="CH160" s="44"/>
      <c r="CI160" s="201"/>
      <c r="CJ160" s="201"/>
      <c r="CK160" s="44"/>
      <c r="CL160" s="201"/>
      <c r="CM160" s="201"/>
      <c r="CN160" s="44"/>
      <c r="CO160" s="201"/>
      <c r="CP160" s="201"/>
      <c r="CQ160" s="44"/>
      <c r="CR160" s="201"/>
      <c r="CS160" s="201"/>
      <c r="CT160" s="44"/>
      <c r="CU160" s="201"/>
      <c r="CV160" s="201"/>
      <c r="CW160" s="44"/>
      <c r="CX160" s="201"/>
      <c r="CY160" s="201"/>
      <c r="CZ160" s="44"/>
      <c r="DA160" s="201"/>
      <c r="DB160" s="201"/>
      <c r="DC160" s="44"/>
      <c r="DD160" s="201"/>
      <c r="DE160" s="201"/>
      <c r="DF160" s="44"/>
      <c r="DG160" s="201"/>
      <c r="DH160" s="201"/>
      <c r="DI160" s="44"/>
      <c r="DJ160" s="201"/>
      <c r="DK160" s="201"/>
      <c r="DL160" s="44"/>
      <c r="DM160" s="201"/>
      <c r="DN160" s="201"/>
      <c r="DO160" s="44"/>
      <c r="DP160" s="201"/>
      <c r="DQ160" s="201"/>
      <c r="DR160" s="44"/>
      <c r="DS160" s="201"/>
      <c r="DT160" s="201"/>
      <c r="DU160" s="44"/>
      <c r="DV160" s="201"/>
      <c r="DW160" s="201"/>
      <c r="DX160" s="44"/>
      <c r="DY160" s="201"/>
      <c r="DZ160" s="201"/>
      <c r="EA160" s="44"/>
      <c r="EB160" s="201"/>
      <c r="EC160" s="201"/>
      <c r="ED160" s="44"/>
      <c r="EE160" s="201"/>
      <c r="EF160" s="201"/>
      <c r="EG160" s="44"/>
      <c r="EH160" s="201"/>
      <c r="EI160" s="201"/>
      <c r="EJ160" s="44"/>
      <c r="EK160" s="201"/>
      <c r="EL160" s="201"/>
      <c r="EM160" s="44"/>
      <c r="EN160" s="201"/>
      <c r="EO160" s="201"/>
      <c r="EP160" s="44"/>
      <c r="EQ160" s="201"/>
      <c r="ER160" s="201"/>
      <c r="ES160" s="44"/>
      <c r="ET160" s="201"/>
      <c r="EU160" s="201"/>
      <c r="EV160" s="44"/>
      <c r="EW160" s="201"/>
      <c r="EX160" s="201"/>
      <c r="EY160" s="44"/>
      <c r="EZ160" s="201"/>
      <c r="FA160" s="201"/>
      <c r="FB160" s="44"/>
      <c r="FC160" s="201"/>
      <c r="FD160" s="201"/>
      <c r="FE160" s="44"/>
      <c r="FF160" s="201"/>
      <c r="FG160" s="201"/>
      <c r="FH160" s="44"/>
      <c r="FI160" s="201"/>
      <c r="FJ160" s="201"/>
      <c r="FK160" s="44"/>
      <c r="FL160" s="201"/>
      <c r="FM160" s="201"/>
      <c r="FN160" s="44"/>
      <c r="FO160" s="201"/>
      <c r="FP160" s="201"/>
      <c r="FQ160" s="44"/>
      <c r="FR160" s="201"/>
      <c r="FS160" s="201"/>
      <c r="FT160" s="44"/>
      <c r="FU160" s="201"/>
      <c r="FV160" s="201"/>
      <c r="FW160" s="44"/>
      <c r="FX160" s="201"/>
      <c r="FY160" s="201"/>
      <c r="FZ160" s="44"/>
      <c r="GA160" s="201"/>
      <c r="GB160" s="201"/>
      <c r="GC160" s="44"/>
      <c r="GD160" s="201"/>
      <c r="GE160" s="201"/>
      <c r="GF160" s="44"/>
      <c r="GG160" s="201"/>
      <c r="GH160" s="201"/>
      <c r="GI160" s="44"/>
      <c r="GJ160" s="201"/>
      <c r="GK160" s="201"/>
      <c r="GL160" s="44"/>
      <c r="GM160" s="201"/>
      <c r="GN160" s="201"/>
      <c r="GO160" s="44"/>
      <c r="GP160" s="201"/>
      <c r="GQ160" s="201"/>
      <c r="GR160" s="44"/>
      <c r="GS160" s="201"/>
      <c r="GT160" s="201"/>
      <c r="GU160" s="44"/>
      <c r="GV160" s="201"/>
      <c r="GW160" s="201"/>
      <c r="GX160" s="44"/>
      <c r="GY160" s="201"/>
      <c r="GZ160" s="201"/>
      <c r="HA160" s="44"/>
      <c r="HB160" s="201"/>
      <c r="HC160" s="201"/>
      <c r="HD160" s="44"/>
      <c r="HE160" s="201"/>
      <c r="HF160" s="201"/>
      <c r="HG160" s="44"/>
      <c r="HH160" s="201"/>
      <c r="HI160" s="201"/>
      <c r="HJ160" s="44"/>
      <c r="HK160" s="201"/>
      <c r="HL160" s="201"/>
      <c r="HM160" s="44"/>
      <c r="HN160" s="201"/>
      <c r="HO160" s="201"/>
      <c r="HP160" s="44"/>
      <c r="HQ160" s="201"/>
      <c r="HR160" s="201"/>
      <c r="HS160" s="44"/>
      <c r="HT160" s="201"/>
      <c r="HU160" s="201"/>
      <c r="HV160" s="44"/>
      <c r="HW160" s="201"/>
      <c r="HX160" s="201"/>
      <c r="HY160" s="44"/>
      <c r="HZ160" s="201"/>
      <c r="IA160" s="201"/>
      <c r="IB160" s="44"/>
      <c r="IC160" s="201"/>
      <c r="ID160" s="201"/>
      <c r="IE160" s="44"/>
      <c r="IF160" s="201">
        <v>3450</v>
      </c>
      <c r="IG160" s="201">
        <v>1150</v>
      </c>
      <c r="IH160" s="44">
        <v>3</v>
      </c>
      <c r="II160" s="201"/>
      <c r="IJ160" s="201"/>
      <c r="IK160" s="44"/>
      <c r="IL160" s="201"/>
      <c r="IM160" s="201"/>
      <c r="IN160" s="44"/>
      <c r="IO160" s="201"/>
      <c r="IP160" s="201"/>
      <c r="IQ160" s="44"/>
      <c r="IR160" s="201"/>
      <c r="IS160" s="201"/>
      <c r="IT160" s="44"/>
      <c r="IU160" s="201"/>
      <c r="IV160" s="201"/>
      <c r="IW160" s="44"/>
      <c r="IX160" s="201"/>
      <c r="IY160" s="201"/>
      <c r="IZ160" s="44"/>
      <c r="JA160" s="201"/>
      <c r="JB160" s="201"/>
      <c r="JC160" s="44"/>
      <c r="JD160" s="201"/>
      <c r="JE160" s="201"/>
      <c r="JF160" s="44"/>
      <c r="JG160" s="201"/>
      <c r="JH160" s="201"/>
      <c r="JI160" s="44"/>
      <c r="JJ160" s="201"/>
      <c r="JK160" s="201"/>
      <c r="JL160" s="44"/>
      <c r="JM160" s="201"/>
      <c r="JN160" s="201"/>
      <c r="JO160" s="44"/>
      <c r="JP160" s="201"/>
      <c r="JQ160" s="201"/>
      <c r="JR160" s="44"/>
      <c r="JS160" s="201"/>
      <c r="JT160" s="201"/>
      <c r="JU160" s="44"/>
      <c r="JV160" s="201"/>
      <c r="JW160" s="201"/>
      <c r="JX160" s="44"/>
      <c r="JY160" s="201"/>
      <c r="JZ160" s="201"/>
      <c r="KA160" s="44"/>
      <c r="KB160" s="201"/>
      <c r="KC160" s="201"/>
      <c r="KD160" s="44"/>
      <c r="KE160" s="201"/>
      <c r="KF160" s="201"/>
      <c r="KG160" s="44"/>
      <c r="KH160" s="201"/>
      <c r="KI160" s="201"/>
      <c r="KJ160" s="44"/>
      <c r="KK160" s="201"/>
      <c r="KL160" s="201"/>
      <c r="KM160" s="44"/>
      <c r="KN160" s="201"/>
      <c r="KO160" s="201"/>
      <c r="KP160" s="44"/>
      <c r="KQ160" s="201"/>
      <c r="KR160" s="201"/>
      <c r="KS160" s="44"/>
      <c r="KT160" s="201"/>
      <c r="KU160" s="201"/>
      <c r="KV160" s="44"/>
      <c r="KW160" s="201"/>
      <c r="KX160" s="201"/>
      <c r="KY160" s="44"/>
      <c r="KZ160" s="201"/>
      <c r="LA160" s="201"/>
      <c r="LB160" s="44"/>
      <c r="LC160" s="201"/>
      <c r="LD160" s="201"/>
      <c r="LE160" s="44"/>
      <c r="LF160" s="201"/>
      <c r="LG160" s="201"/>
      <c r="LH160" s="44"/>
      <c r="LI160" s="201"/>
      <c r="LJ160" s="201"/>
      <c r="LK160" s="44"/>
      <c r="LL160" s="201"/>
      <c r="LM160" s="201"/>
      <c r="LN160" s="44"/>
      <c r="LO160" s="201"/>
      <c r="LP160" s="201"/>
      <c r="LQ160" s="44"/>
      <c r="LR160" s="201"/>
      <c r="LS160" s="201"/>
      <c r="LT160" s="44"/>
      <c r="LU160" s="201"/>
      <c r="LV160" s="201"/>
      <c r="LW160" s="44"/>
      <c r="LX160" s="201"/>
      <c r="LY160" s="201"/>
      <c r="LZ160" s="44"/>
      <c r="MA160" s="201"/>
      <c r="MB160" s="201"/>
      <c r="MC160" s="44"/>
      <c r="MD160" s="201"/>
      <c r="ME160" s="201"/>
      <c r="MF160" s="44"/>
      <c r="MG160" s="201"/>
      <c r="MH160" s="201"/>
      <c r="MI160" s="44"/>
      <c r="MJ160" s="201"/>
      <c r="MK160" s="201"/>
      <c r="ML160" s="44"/>
      <c r="MM160" s="201"/>
      <c r="MN160" s="201"/>
      <c r="MO160" s="44"/>
      <c r="MP160" s="201"/>
      <c r="MQ160" s="201"/>
      <c r="MR160" s="44"/>
      <c r="MS160" s="201"/>
      <c r="MT160" s="201"/>
      <c r="MU160" s="44"/>
    </row>
    <row r="161" spans="5:359" x14ac:dyDescent="0.25">
      <c r="E161" s="61" t="s">
        <v>1385</v>
      </c>
      <c r="F161" s="201"/>
      <c r="G161" s="201"/>
      <c r="H161" s="44"/>
      <c r="I161" s="201"/>
      <c r="J161" s="201"/>
      <c r="K161" s="44"/>
      <c r="L161" s="201"/>
      <c r="M161" s="201"/>
      <c r="N161" s="44"/>
      <c r="O161" s="201"/>
      <c r="P161" s="201"/>
      <c r="Q161" s="44"/>
      <c r="R161" s="201"/>
      <c r="S161" s="201"/>
      <c r="T161" s="44"/>
      <c r="U161" s="201"/>
      <c r="V161" s="201"/>
      <c r="W161" s="44"/>
      <c r="X161" s="201"/>
      <c r="Y161" s="201"/>
      <c r="Z161" s="44"/>
      <c r="AA161" s="201"/>
      <c r="AB161" s="201"/>
      <c r="AC161" s="44"/>
      <c r="AD161" s="201"/>
      <c r="AE161" s="201"/>
      <c r="AF161" s="44"/>
      <c r="AG161" s="201"/>
      <c r="AH161" s="201"/>
      <c r="AI161" s="44"/>
      <c r="AJ161" s="201"/>
      <c r="AK161" s="201"/>
      <c r="AL161" s="44"/>
      <c r="AM161" s="201"/>
      <c r="AN161" s="201"/>
      <c r="AO161" s="44"/>
      <c r="AP161" s="201"/>
      <c r="AQ161" s="201"/>
      <c r="AR161" s="44"/>
      <c r="AS161" s="201"/>
      <c r="AT161" s="201"/>
      <c r="AU161" s="44"/>
      <c r="AV161" s="201"/>
      <c r="AW161" s="201"/>
      <c r="AX161" s="44"/>
      <c r="AY161" s="201"/>
      <c r="AZ161" s="201"/>
      <c r="BA161" s="44"/>
      <c r="BB161" s="201"/>
      <c r="BC161" s="201"/>
      <c r="BD161" s="44"/>
      <c r="BE161" s="201"/>
      <c r="BF161" s="201"/>
      <c r="BG161" s="44"/>
      <c r="BH161" s="201"/>
      <c r="BI161" s="201"/>
      <c r="BJ161" s="44"/>
      <c r="BK161" s="201"/>
      <c r="BL161" s="201"/>
      <c r="BM161" s="44"/>
      <c r="BN161" s="201"/>
      <c r="BO161" s="201"/>
      <c r="BP161" s="44"/>
      <c r="BQ161" s="201"/>
      <c r="BR161" s="201"/>
      <c r="BS161" s="44"/>
      <c r="BT161" s="201"/>
      <c r="BU161" s="201"/>
      <c r="BV161" s="44"/>
      <c r="BW161" s="201"/>
      <c r="BX161" s="201"/>
      <c r="BY161" s="44"/>
      <c r="BZ161" s="201"/>
      <c r="CA161" s="201"/>
      <c r="CB161" s="44"/>
      <c r="CC161" s="201"/>
      <c r="CD161" s="201"/>
      <c r="CE161" s="44"/>
      <c r="CF161" s="201"/>
      <c r="CG161" s="201"/>
      <c r="CH161" s="44"/>
      <c r="CI161" s="201"/>
      <c r="CJ161" s="201"/>
      <c r="CK161" s="44"/>
      <c r="CL161" s="201"/>
      <c r="CM161" s="201"/>
      <c r="CN161" s="44"/>
      <c r="CO161" s="201"/>
      <c r="CP161" s="201"/>
      <c r="CQ161" s="44"/>
      <c r="CR161" s="201"/>
      <c r="CS161" s="201"/>
      <c r="CT161" s="44"/>
      <c r="CU161" s="201"/>
      <c r="CV161" s="201"/>
      <c r="CW161" s="44"/>
      <c r="CX161" s="201"/>
      <c r="CY161" s="201"/>
      <c r="CZ161" s="44"/>
      <c r="DA161" s="201"/>
      <c r="DB161" s="201"/>
      <c r="DC161" s="44"/>
      <c r="DD161" s="201"/>
      <c r="DE161" s="201"/>
      <c r="DF161" s="44"/>
      <c r="DG161" s="201"/>
      <c r="DH161" s="201"/>
      <c r="DI161" s="44"/>
      <c r="DJ161" s="201"/>
      <c r="DK161" s="201"/>
      <c r="DL161" s="44"/>
      <c r="DM161" s="201"/>
      <c r="DN161" s="201"/>
      <c r="DO161" s="44"/>
      <c r="DP161" s="201"/>
      <c r="DQ161" s="201"/>
      <c r="DR161" s="44"/>
      <c r="DS161" s="201"/>
      <c r="DT161" s="201"/>
      <c r="DU161" s="44"/>
      <c r="DV161" s="201"/>
      <c r="DW161" s="201"/>
      <c r="DX161" s="44"/>
      <c r="DY161" s="201"/>
      <c r="DZ161" s="201"/>
      <c r="EA161" s="44"/>
      <c r="EB161" s="201"/>
      <c r="EC161" s="201"/>
      <c r="ED161" s="44"/>
      <c r="EE161" s="201"/>
      <c r="EF161" s="201"/>
      <c r="EG161" s="44"/>
      <c r="EH161" s="201"/>
      <c r="EI161" s="201"/>
      <c r="EJ161" s="44"/>
      <c r="EK161" s="201"/>
      <c r="EL161" s="201"/>
      <c r="EM161" s="44"/>
      <c r="EN161" s="201"/>
      <c r="EO161" s="201"/>
      <c r="EP161" s="44"/>
      <c r="EQ161" s="201"/>
      <c r="ER161" s="201"/>
      <c r="ES161" s="44"/>
      <c r="ET161" s="201"/>
      <c r="EU161" s="201"/>
      <c r="EV161" s="44"/>
      <c r="EW161" s="201"/>
      <c r="EX161" s="201"/>
      <c r="EY161" s="44"/>
      <c r="EZ161" s="201"/>
      <c r="FA161" s="201"/>
      <c r="FB161" s="44"/>
      <c r="FC161" s="201"/>
      <c r="FD161" s="201"/>
      <c r="FE161" s="44"/>
      <c r="FF161" s="201"/>
      <c r="FG161" s="201"/>
      <c r="FH161" s="44"/>
      <c r="FI161" s="201"/>
      <c r="FJ161" s="201"/>
      <c r="FK161" s="44"/>
      <c r="FL161" s="201"/>
      <c r="FM161" s="201"/>
      <c r="FN161" s="44"/>
      <c r="FO161" s="201"/>
      <c r="FP161" s="201"/>
      <c r="FQ161" s="44"/>
      <c r="FR161" s="201"/>
      <c r="FS161" s="201"/>
      <c r="FT161" s="44"/>
      <c r="FU161" s="201"/>
      <c r="FV161" s="201"/>
      <c r="FW161" s="44"/>
      <c r="FX161" s="201"/>
      <c r="FY161" s="201"/>
      <c r="FZ161" s="44"/>
      <c r="GA161" s="201">
        <v>2550</v>
      </c>
      <c r="GB161" s="201">
        <v>850</v>
      </c>
      <c r="GC161" s="44">
        <v>3</v>
      </c>
      <c r="GD161" s="201"/>
      <c r="GE161" s="201"/>
      <c r="GF161" s="44"/>
      <c r="GG161" s="201"/>
      <c r="GH161" s="201"/>
      <c r="GI161" s="44"/>
      <c r="GJ161" s="201"/>
      <c r="GK161" s="201"/>
      <c r="GL161" s="44"/>
      <c r="GM161" s="201"/>
      <c r="GN161" s="201"/>
      <c r="GO161" s="44"/>
      <c r="GP161" s="201"/>
      <c r="GQ161" s="201"/>
      <c r="GR161" s="44"/>
      <c r="GS161" s="201"/>
      <c r="GT161" s="201"/>
      <c r="GU161" s="44"/>
      <c r="GV161" s="201">
        <v>3400</v>
      </c>
      <c r="GW161" s="201">
        <v>850</v>
      </c>
      <c r="GX161" s="44">
        <v>4</v>
      </c>
      <c r="GY161" s="201"/>
      <c r="GZ161" s="201"/>
      <c r="HA161" s="44"/>
      <c r="HB161" s="201"/>
      <c r="HC161" s="201"/>
      <c r="HD161" s="44"/>
      <c r="HE161" s="201">
        <v>1700</v>
      </c>
      <c r="HF161" s="201">
        <v>850</v>
      </c>
      <c r="HG161" s="44">
        <v>2</v>
      </c>
      <c r="HH161" s="201"/>
      <c r="HI161" s="201"/>
      <c r="HJ161" s="44"/>
      <c r="HK161" s="201"/>
      <c r="HL161" s="201"/>
      <c r="HM161" s="44"/>
      <c r="HN161" s="201"/>
      <c r="HO161" s="201"/>
      <c r="HP161" s="44"/>
      <c r="HQ161" s="201"/>
      <c r="HR161" s="201"/>
      <c r="HS161" s="44"/>
      <c r="HT161" s="201"/>
      <c r="HU161" s="201"/>
      <c r="HV161" s="44"/>
      <c r="HW161" s="201"/>
      <c r="HX161" s="201"/>
      <c r="HY161" s="44"/>
      <c r="HZ161" s="201"/>
      <c r="IA161" s="201"/>
      <c r="IB161" s="44"/>
      <c r="IC161" s="201"/>
      <c r="ID161" s="201"/>
      <c r="IE161" s="44"/>
      <c r="IF161" s="201"/>
      <c r="IG161" s="201"/>
      <c r="IH161" s="44"/>
      <c r="II161" s="201"/>
      <c r="IJ161" s="201"/>
      <c r="IK161" s="44"/>
      <c r="IL161" s="201"/>
      <c r="IM161" s="201"/>
      <c r="IN161" s="44"/>
      <c r="IO161" s="201"/>
      <c r="IP161" s="201"/>
      <c r="IQ161" s="44"/>
      <c r="IR161" s="201"/>
      <c r="IS161" s="201"/>
      <c r="IT161" s="44"/>
      <c r="IU161" s="201"/>
      <c r="IV161" s="201"/>
      <c r="IW161" s="44"/>
      <c r="IX161" s="201"/>
      <c r="IY161" s="201"/>
      <c r="IZ161" s="44"/>
      <c r="JA161" s="201"/>
      <c r="JB161" s="201"/>
      <c r="JC161" s="44"/>
      <c r="JD161" s="201"/>
      <c r="JE161" s="201"/>
      <c r="JF161" s="44"/>
      <c r="JG161" s="201"/>
      <c r="JH161" s="201"/>
      <c r="JI161" s="44"/>
      <c r="JJ161" s="201"/>
      <c r="JK161" s="201"/>
      <c r="JL161" s="44"/>
      <c r="JM161" s="201"/>
      <c r="JN161" s="201"/>
      <c r="JO161" s="44"/>
      <c r="JP161" s="201"/>
      <c r="JQ161" s="201"/>
      <c r="JR161" s="44"/>
      <c r="JS161" s="201"/>
      <c r="JT161" s="201"/>
      <c r="JU161" s="44"/>
      <c r="JV161" s="201"/>
      <c r="JW161" s="201"/>
      <c r="JX161" s="44"/>
      <c r="JY161" s="201"/>
      <c r="JZ161" s="201"/>
      <c r="KA161" s="44"/>
      <c r="KB161" s="201"/>
      <c r="KC161" s="201"/>
      <c r="KD161" s="44"/>
      <c r="KE161" s="201"/>
      <c r="KF161" s="201"/>
      <c r="KG161" s="44"/>
      <c r="KH161" s="201"/>
      <c r="KI161" s="201"/>
      <c r="KJ161" s="44"/>
      <c r="KK161" s="201"/>
      <c r="KL161" s="201"/>
      <c r="KM161" s="44"/>
      <c r="KN161" s="201"/>
      <c r="KO161" s="201"/>
      <c r="KP161" s="44"/>
      <c r="KQ161" s="201"/>
      <c r="KR161" s="201"/>
      <c r="KS161" s="44"/>
      <c r="KT161" s="201"/>
      <c r="KU161" s="201"/>
      <c r="KV161" s="44"/>
      <c r="KW161" s="201"/>
      <c r="KX161" s="201"/>
      <c r="KY161" s="44"/>
      <c r="KZ161" s="201"/>
      <c r="LA161" s="201"/>
      <c r="LB161" s="44"/>
      <c r="LC161" s="201"/>
      <c r="LD161" s="201"/>
      <c r="LE161" s="44"/>
      <c r="LF161" s="201"/>
      <c r="LG161" s="201"/>
      <c r="LH161" s="44"/>
      <c r="LI161" s="201"/>
      <c r="LJ161" s="201"/>
      <c r="LK161" s="44"/>
      <c r="LL161" s="201"/>
      <c r="LM161" s="201"/>
      <c r="LN161" s="44"/>
      <c r="LO161" s="201"/>
      <c r="LP161" s="201"/>
      <c r="LQ161" s="44"/>
      <c r="LR161" s="201"/>
      <c r="LS161" s="201"/>
      <c r="LT161" s="44"/>
      <c r="LU161" s="201"/>
      <c r="LV161" s="201"/>
      <c r="LW161" s="44"/>
      <c r="LX161" s="201"/>
      <c r="LY161" s="201"/>
      <c r="LZ161" s="44"/>
      <c r="MA161" s="201"/>
      <c r="MB161" s="201"/>
      <c r="MC161" s="44"/>
      <c r="MD161" s="201"/>
      <c r="ME161" s="201"/>
      <c r="MF161" s="44"/>
      <c r="MG161" s="201"/>
      <c r="MH161" s="201"/>
      <c r="MI161" s="44"/>
      <c r="MJ161" s="201"/>
      <c r="MK161" s="201"/>
      <c r="ML161" s="44"/>
      <c r="MM161" s="201"/>
      <c r="MN161" s="201"/>
      <c r="MO161" s="44"/>
      <c r="MP161" s="201"/>
      <c r="MQ161" s="201"/>
      <c r="MR161" s="44"/>
      <c r="MS161" s="201"/>
      <c r="MT161" s="201"/>
      <c r="MU161" s="44"/>
    </row>
    <row r="162" spans="5:359" x14ac:dyDescent="0.25">
      <c r="E162" s="61" t="s">
        <v>1037</v>
      </c>
      <c r="F162" s="201"/>
      <c r="G162" s="201"/>
      <c r="H162" s="44"/>
      <c r="I162" s="201"/>
      <c r="J162" s="201"/>
      <c r="K162" s="44"/>
      <c r="L162" s="201"/>
      <c r="M162" s="201"/>
      <c r="N162" s="44"/>
      <c r="O162" s="201"/>
      <c r="P162" s="201"/>
      <c r="Q162" s="44"/>
      <c r="R162" s="201"/>
      <c r="S162" s="201"/>
      <c r="T162" s="44"/>
      <c r="U162" s="201"/>
      <c r="V162" s="201"/>
      <c r="W162" s="44"/>
      <c r="X162" s="201"/>
      <c r="Y162" s="201"/>
      <c r="Z162" s="44"/>
      <c r="AA162" s="201"/>
      <c r="AB162" s="201"/>
      <c r="AC162" s="44"/>
      <c r="AD162" s="201"/>
      <c r="AE162" s="201"/>
      <c r="AF162" s="44"/>
      <c r="AG162" s="201"/>
      <c r="AH162" s="201"/>
      <c r="AI162" s="44"/>
      <c r="AJ162" s="201"/>
      <c r="AK162" s="201"/>
      <c r="AL162" s="44"/>
      <c r="AM162" s="201">
        <v>6525</v>
      </c>
      <c r="AN162" s="201">
        <v>6525</v>
      </c>
      <c r="AO162" s="44">
        <v>1</v>
      </c>
      <c r="AP162" s="201"/>
      <c r="AQ162" s="201"/>
      <c r="AR162" s="44"/>
      <c r="AS162" s="201"/>
      <c r="AT162" s="201"/>
      <c r="AU162" s="44"/>
      <c r="AV162" s="201"/>
      <c r="AW162" s="201"/>
      <c r="AX162" s="44"/>
      <c r="AY162" s="201"/>
      <c r="AZ162" s="201"/>
      <c r="BA162" s="44"/>
      <c r="BB162" s="201"/>
      <c r="BC162" s="201"/>
      <c r="BD162" s="44"/>
      <c r="BE162" s="201"/>
      <c r="BF162" s="201"/>
      <c r="BG162" s="44"/>
      <c r="BH162" s="201"/>
      <c r="BI162" s="201"/>
      <c r="BJ162" s="44"/>
      <c r="BK162" s="201"/>
      <c r="BL162" s="201"/>
      <c r="BM162" s="44"/>
      <c r="BN162" s="201"/>
      <c r="BO162" s="201"/>
      <c r="BP162" s="44"/>
      <c r="BQ162" s="201"/>
      <c r="BR162" s="201"/>
      <c r="BS162" s="44"/>
      <c r="BT162" s="201"/>
      <c r="BU162" s="201"/>
      <c r="BV162" s="44"/>
      <c r="BW162" s="201"/>
      <c r="BX162" s="201"/>
      <c r="BY162" s="44"/>
      <c r="BZ162" s="201"/>
      <c r="CA162" s="201"/>
      <c r="CB162" s="44"/>
      <c r="CC162" s="201"/>
      <c r="CD162" s="201"/>
      <c r="CE162" s="44"/>
      <c r="CF162" s="201"/>
      <c r="CG162" s="201"/>
      <c r="CH162" s="44"/>
      <c r="CI162" s="201"/>
      <c r="CJ162" s="201"/>
      <c r="CK162" s="44"/>
      <c r="CL162" s="201"/>
      <c r="CM162" s="201"/>
      <c r="CN162" s="44"/>
      <c r="CO162" s="201"/>
      <c r="CP162" s="201"/>
      <c r="CQ162" s="44"/>
      <c r="CR162" s="201"/>
      <c r="CS162" s="201"/>
      <c r="CT162" s="44"/>
      <c r="CU162" s="201"/>
      <c r="CV162" s="201"/>
      <c r="CW162" s="44"/>
      <c r="CX162" s="201"/>
      <c r="CY162" s="201"/>
      <c r="CZ162" s="44"/>
      <c r="DA162" s="201"/>
      <c r="DB162" s="201"/>
      <c r="DC162" s="44"/>
      <c r="DD162" s="201"/>
      <c r="DE162" s="201"/>
      <c r="DF162" s="44"/>
      <c r="DG162" s="201"/>
      <c r="DH162" s="201"/>
      <c r="DI162" s="44"/>
      <c r="DJ162" s="201"/>
      <c r="DK162" s="201"/>
      <c r="DL162" s="44"/>
      <c r="DM162" s="201"/>
      <c r="DN162" s="201"/>
      <c r="DO162" s="44"/>
      <c r="DP162" s="201"/>
      <c r="DQ162" s="201"/>
      <c r="DR162" s="44"/>
      <c r="DS162" s="201"/>
      <c r="DT162" s="201"/>
      <c r="DU162" s="44"/>
      <c r="DV162" s="201"/>
      <c r="DW162" s="201"/>
      <c r="DX162" s="44"/>
      <c r="DY162" s="201"/>
      <c r="DZ162" s="201"/>
      <c r="EA162" s="44"/>
      <c r="EB162" s="201"/>
      <c r="EC162" s="201"/>
      <c r="ED162" s="44"/>
      <c r="EE162" s="201"/>
      <c r="EF162" s="201"/>
      <c r="EG162" s="44"/>
      <c r="EH162" s="201"/>
      <c r="EI162" s="201"/>
      <c r="EJ162" s="44"/>
      <c r="EK162" s="201"/>
      <c r="EL162" s="201"/>
      <c r="EM162" s="44"/>
      <c r="EN162" s="201"/>
      <c r="EO162" s="201"/>
      <c r="EP162" s="44"/>
      <c r="EQ162" s="201"/>
      <c r="ER162" s="201"/>
      <c r="ES162" s="44"/>
      <c r="ET162" s="201"/>
      <c r="EU162" s="201"/>
      <c r="EV162" s="44"/>
      <c r="EW162" s="201"/>
      <c r="EX162" s="201"/>
      <c r="EY162" s="44"/>
      <c r="EZ162" s="201">
        <v>6525</v>
      </c>
      <c r="FA162" s="201">
        <v>6525</v>
      </c>
      <c r="FB162" s="44">
        <v>1</v>
      </c>
      <c r="FC162" s="201"/>
      <c r="FD162" s="201"/>
      <c r="FE162" s="44"/>
      <c r="FF162" s="201"/>
      <c r="FG162" s="201"/>
      <c r="FH162" s="44"/>
      <c r="FI162" s="201"/>
      <c r="FJ162" s="201"/>
      <c r="FK162" s="44"/>
      <c r="FL162" s="201"/>
      <c r="FM162" s="201"/>
      <c r="FN162" s="44"/>
      <c r="FO162" s="201"/>
      <c r="FP162" s="201"/>
      <c r="FQ162" s="44"/>
      <c r="FR162" s="201"/>
      <c r="FS162" s="201"/>
      <c r="FT162" s="44"/>
      <c r="FU162" s="201"/>
      <c r="FV162" s="201"/>
      <c r="FW162" s="44"/>
      <c r="FX162" s="201"/>
      <c r="FY162" s="201"/>
      <c r="FZ162" s="44"/>
      <c r="GA162" s="201">
        <v>14500</v>
      </c>
      <c r="GB162" s="201">
        <v>7250</v>
      </c>
      <c r="GC162" s="44">
        <v>2</v>
      </c>
      <c r="GD162" s="201"/>
      <c r="GE162" s="201"/>
      <c r="GF162" s="44"/>
      <c r="GG162" s="201"/>
      <c r="GH162" s="201"/>
      <c r="GI162" s="44"/>
      <c r="GJ162" s="201"/>
      <c r="GK162" s="201"/>
      <c r="GL162" s="44"/>
      <c r="GM162" s="201"/>
      <c r="GN162" s="201"/>
      <c r="GO162" s="44"/>
      <c r="GP162" s="201"/>
      <c r="GQ162" s="201"/>
      <c r="GR162" s="44"/>
      <c r="GS162" s="201">
        <v>7250</v>
      </c>
      <c r="GT162" s="201">
        <v>7250</v>
      </c>
      <c r="GU162" s="44">
        <v>1</v>
      </c>
      <c r="GV162" s="201">
        <v>7250</v>
      </c>
      <c r="GW162" s="201">
        <v>7250</v>
      </c>
      <c r="GX162" s="44">
        <v>1</v>
      </c>
      <c r="GY162" s="201">
        <v>6525</v>
      </c>
      <c r="GZ162" s="201">
        <v>6525</v>
      </c>
      <c r="HA162" s="44">
        <v>1</v>
      </c>
      <c r="HB162" s="201"/>
      <c r="HC162" s="201"/>
      <c r="HD162" s="44"/>
      <c r="HE162" s="201">
        <v>7250</v>
      </c>
      <c r="HF162" s="201">
        <v>7250</v>
      </c>
      <c r="HG162" s="44">
        <v>1</v>
      </c>
      <c r="HH162" s="201"/>
      <c r="HI162" s="201"/>
      <c r="HJ162" s="44"/>
      <c r="HK162" s="201"/>
      <c r="HL162" s="201"/>
      <c r="HM162" s="44"/>
      <c r="HN162" s="201"/>
      <c r="HO162" s="201"/>
      <c r="HP162" s="44"/>
      <c r="HQ162" s="201"/>
      <c r="HR162" s="201"/>
      <c r="HS162" s="44"/>
      <c r="HT162" s="201"/>
      <c r="HU162" s="201"/>
      <c r="HV162" s="44"/>
      <c r="HW162" s="201"/>
      <c r="HX162" s="201"/>
      <c r="HY162" s="44"/>
      <c r="HZ162" s="201"/>
      <c r="IA162" s="201"/>
      <c r="IB162" s="44"/>
      <c r="IC162" s="201"/>
      <c r="ID162" s="201"/>
      <c r="IE162" s="44"/>
      <c r="IF162" s="201">
        <v>7250</v>
      </c>
      <c r="IG162" s="201">
        <v>7250</v>
      </c>
      <c r="IH162" s="44">
        <v>1</v>
      </c>
      <c r="II162" s="201"/>
      <c r="IJ162" s="201"/>
      <c r="IK162" s="44"/>
      <c r="IL162" s="201"/>
      <c r="IM162" s="201"/>
      <c r="IN162" s="44"/>
      <c r="IO162" s="201"/>
      <c r="IP162" s="201"/>
      <c r="IQ162" s="44"/>
      <c r="IR162" s="201"/>
      <c r="IS162" s="201"/>
      <c r="IT162" s="44"/>
      <c r="IU162" s="201"/>
      <c r="IV162" s="201"/>
      <c r="IW162" s="44"/>
      <c r="IX162" s="201"/>
      <c r="IY162" s="201"/>
      <c r="IZ162" s="44"/>
      <c r="JA162" s="201"/>
      <c r="JB162" s="201"/>
      <c r="JC162" s="44"/>
      <c r="JD162" s="201"/>
      <c r="JE162" s="201"/>
      <c r="JF162" s="44"/>
      <c r="JG162" s="201"/>
      <c r="JH162" s="201"/>
      <c r="JI162" s="44"/>
      <c r="JJ162" s="201"/>
      <c r="JK162" s="201"/>
      <c r="JL162" s="44"/>
      <c r="JM162" s="201"/>
      <c r="JN162" s="201"/>
      <c r="JO162" s="44"/>
      <c r="JP162" s="201"/>
      <c r="JQ162" s="201"/>
      <c r="JR162" s="44"/>
      <c r="JS162" s="201"/>
      <c r="JT162" s="201"/>
      <c r="JU162" s="44"/>
      <c r="JV162" s="201"/>
      <c r="JW162" s="201"/>
      <c r="JX162" s="44"/>
      <c r="JY162" s="201"/>
      <c r="JZ162" s="201"/>
      <c r="KA162" s="44"/>
      <c r="KB162" s="201"/>
      <c r="KC162" s="201"/>
      <c r="KD162" s="44"/>
      <c r="KE162" s="201"/>
      <c r="KF162" s="201"/>
      <c r="KG162" s="44"/>
      <c r="KH162" s="201"/>
      <c r="KI162" s="201"/>
      <c r="KJ162" s="44"/>
      <c r="KK162" s="201"/>
      <c r="KL162" s="201"/>
      <c r="KM162" s="44"/>
      <c r="KN162" s="201"/>
      <c r="KO162" s="201"/>
      <c r="KP162" s="44"/>
      <c r="KQ162" s="201"/>
      <c r="KR162" s="201"/>
      <c r="KS162" s="44"/>
      <c r="KT162" s="201"/>
      <c r="KU162" s="201"/>
      <c r="KV162" s="44"/>
      <c r="KW162" s="201"/>
      <c r="KX162" s="201"/>
      <c r="KY162" s="44"/>
      <c r="KZ162" s="201"/>
      <c r="LA162" s="201"/>
      <c r="LB162" s="44"/>
      <c r="LC162" s="201"/>
      <c r="LD162" s="201"/>
      <c r="LE162" s="44"/>
      <c r="LF162" s="201"/>
      <c r="LG162" s="201"/>
      <c r="LH162" s="44"/>
      <c r="LI162" s="201"/>
      <c r="LJ162" s="201"/>
      <c r="LK162" s="44"/>
      <c r="LL162" s="201"/>
      <c r="LM162" s="201"/>
      <c r="LN162" s="44"/>
      <c r="LO162" s="201"/>
      <c r="LP162" s="201"/>
      <c r="LQ162" s="44"/>
      <c r="LR162" s="201"/>
      <c r="LS162" s="201"/>
      <c r="LT162" s="44"/>
      <c r="LU162" s="201"/>
      <c r="LV162" s="201"/>
      <c r="LW162" s="44"/>
      <c r="LX162" s="201"/>
      <c r="LY162" s="201"/>
      <c r="LZ162" s="44"/>
      <c r="MA162" s="201"/>
      <c r="MB162" s="201"/>
      <c r="MC162" s="44"/>
      <c r="MD162" s="201"/>
      <c r="ME162" s="201"/>
      <c r="MF162" s="44"/>
      <c r="MG162" s="201"/>
      <c r="MH162" s="201"/>
      <c r="MI162" s="44"/>
      <c r="MJ162" s="201"/>
      <c r="MK162" s="201"/>
      <c r="ML162" s="44"/>
      <c r="MM162" s="201"/>
      <c r="MN162" s="201"/>
      <c r="MO162" s="44"/>
      <c r="MP162" s="201"/>
      <c r="MQ162" s="201"/>
      <c r="MR162" s="44"/>
      <c r="MS162" s="201"/>
      <c r="MT162" s="201"/>
      <c r="MU162" s="44"/>
    </row>
    <row r="163" spans="5:359" x14ac:dyDescent="0.25">
      <c r="E163" s="61" t="s">
        <v>675</v>
      </c>
      <c r="F163" s="201"/>
      <c r="G163" s="201"/>
      <c r="H163" s="44"/>
      <c r="I163" s="201"/>
      <c r="J163" s="201"/>
      <c r="K163" s="44"/>
      <c r="L163" s="201"/>
      <c r="M163" s="201"/>
      <c r="N163" s="44"/>
      <c r="O163" s="201"/>
      <c r="P163" s="201"/>
      <c r="Q163" s="44"/>
      <c r="R163" s="201"/>
      <c r="S163" s="201"/>
      <c r="T163" s="44"/>
      <c r="U163" s="201"/>
      <c r="V163" s="201"/>
      <c r="W163" s="44"/>
      <c r="X163" s="201"/>
      <c r="Y163" s="201"/>
      <c r="Z163" s="44"/>
      <c r="AA163" s="201"/>
      <c r="AB163" s="201"/>
      <c r="AC163" s="44"/>
      <c r="AD163" s="201"/>
      <c r="AE163" s="201"/>
      <c r="AF163" s="44"/>
      <c r="AG163" s="201"/>
      <c r="AH163" s="201"/>
      <c r="AI163" s="44"/>
      <c r="AJ163" s="201"/>
      <c r="AK163" s="201"/>
      <c r="AL163" s="44"/>
      <c r="AM163" s="201"/>
      <c r="AN163" s="201"/>
      <c r="AO163" s="44"/>
      <c r="AP163" s="201"/>
      <c r="AQ163" s="201"/>
      <c r="AR163" s="44"/>
      <c r="AS163" s="201"/>
      <c r="AT163" s="201"/>
      <c r="AU163" s="44"/>
      <c r="AV163" s="201"/>
      <c r="AW163" s="201"/>
      <c r="AX163" s="44"/>
      <c r="AY163" s="201"/>
      <c r="AZ163" s="201"/>
      <c r="BA163" s="44"/>
      <c r="BB163" s="201"/>
      <c r="BC163" s="201"/>
      <c r="BD163" s="44"/>
      <c r="BE163" s="201"/>
      <c r="BF163" s="201"/>
      <c r="BG163" s="44"/>
      <c r="BH163" s="201"/>
      <c r="BI163" s="201"/>
      <c r="BJ163" s="44"/>
      <c r="BK163" s="201"/>
      <c r="BL163" s="201"/>
      <c r="BM163" s="44"/>
      <c r="BN163" s="201"/>
      <c r="BO163" s="201"/>
      <c r="BP163" s="44"/>
      <c r="BQ163" s="201"/>
      <c r="BR163" s="201"/>
      <c r="BS163" s="44"/>
      <c r="BT163" s="201"/>
      <c r="BU163" s="201"/>
      <c r="BV163" s="44"/>
      <c r="BW163" s="201"/>
      <c r="BX163" s="201"/>
      <c r="BY163" s="44"/>
      <c r="BZ163" s="201"/>
      <c r="CA163" s="201"/>
      <c r="CB163" s="44"/>
      <c r="CC163" s="201"/>
      <c r="CD163" s="201"/>
      <c r="CE163" s="44"/>
      <c r="CF163" s="201"/>
      <c r="CG163" s="201"/>
      <c r="CH163" s="44"/>
      <c r="CI163" s="201"/>
      <c r="CJ163" s="201"/>
      <c r="CK163" s="44"/>
      <c r="CL163" s="201"/>
      <c r="CM163" s="201"/>
      <c r="CN163" s="44"/>
      <c r="CO163" s="201"/>
      <c r="CP163" s="201"/>
      <c r="CQ163" s="44"/>
      <c r="CR163" s="201"/>
      <c r="CS163" s="201"/>
      <c r="CT163" s="44"/>
      <c r="CU163" s="201"/>
      <c r="CV163" s="201"/>
      <c r="CW163" s="44"/>
      <c r="CX163" s="201"/>
      <c r="CY163" s="201"/>
      <c r="CZ163" s="44"/>
      <c r="DA163" s="201"/>
      <c r="DB163" s="201"/>
      <c r="DC163" s="44"/>
      <c r="DD163" s="201"/>
      <c r="DE163" s="201"/>
      <c r="DF163" s="44"/>
      <c r="DG163" s="201"/>
      <c r="DH163" s="201"/>
      <c r="DI163" s="44"/>
      <c r="DJ163" s="201"/>
      <c r="DK163" s="201"/>
      <c r="DL163" s="44"/>
      <c r="DM163" s="201"/>
      <c r="DN163" s="201"/>
      <c r="DO163" s="44"/>
      <c r="DP163" s="201"/>
      <c r="DQ163" s="201"/>
      <c r="DR163" s="44"/>
      <c r="DS163" s="201"/>
      <c r="DT163" s="201"/>
      <c r="DU163" s="44"/>
      <c r="DV163" s="201"/>
      <c r="DW163" s="201"/>
      <c r="DX163" s="44"/>
      <c r="DY163" s="201"/>
      <c r="DZ163" s="201"/>
      <c r="EA163" s="44"/>
      <c r="EB163" s="201"/>
      <c r="EC163" s="201"/>
      <c r="ED163" s="44"/>
      <c r="EE163" s="201"/>
      <c r="EF163" s="201"/>
      <c r="EG163" s="44"/>
      <c r="EH163" s="201"/>
      <c r="EI163" s="201"/>
      <c r="EJ163" s="44"/>
      <c r="EK163" s="201"/>
      <c r="EL163" s="201"/>
      <c r="EM163" s="44"/>
      <c r="EN163" s="201">
        <v>1935</v>
      </c>
      <c r="EO163" s="201">
        <v>1935</v>
      </c>
      <c r="EP163" s="44">
        <v>1</v>
      </c>
      <c r="EQ163" s="201"/>
      <c r="ER163" s="201"/>
      <c r="ES163" s="44"/>
      <c r="ET163" s="201">
        <v>10212.5</v>
      </c>
      <c r="EU163" s="201">
        <v>1970.8333333333333</v>
      </c>
      <c r="EV163" s="44">
        <v>5</v>
      </c>
      <c r="EW163" s="201"/>
      <c r="EX163" s="201"/>
      <c r="EY163" s="44"/>
      <c r="EZ163" s="201">
        <v>12255</v>
      </c>
      <c r="FA163" s="201">
        <v>2042.5</v>
      </c>
      <c r="FB163" s="44">
        <v>6</v>
      </c>
      <c r="FC163" s="201">
        <v>4300</v>
      </c>
      <c r="FD163" s="201">
        <v>2150</v>
      </c>
      <c r="FE163" s="44">
        <v>2</v>
      </c>
      <c r="FF163" s="201">
        <v>5805</v>
      </c>
      <c r="FG163" s="201">
        <v>1935</v>
      </c>
      <c r="FH163" s="44">
        <v>3</v>
      </c>
      <c r="FI163" s="201"/>
      <c r="FJ163" s="201"/>
      <c r="FK163" s="44"/>
      <c r="FL163" s="201">
        <v>14620</v>
      </c>
      <c r="FM163" s="201">
        <v>1827.5</v>
      </c>
      <c r="FN163" s="44">
        <v>8</v>
      </c>
      <c r="FO163" s="201"/>
      <c r="FP163" s="201"/>
      <c r="FQ163" s="44"/>
      <c r="FR163" s="201">
        <v>1827.5</v>
      </c>
      <c r="FS163" s="201">
        <v>1827.5</v>
      </c>
      <c r="FT163" s="44">
        <v>1</v>
      </c>
      <c r="FU163" s="201"/>
      <c r="FV163" s="201"/>
      <c r="FW163" s="44"/>
      <c r="FX163" s="201">
        <v>5482.5</v>
      </c>
      <c r="FY163" s="201">
        <v>1827.5</v>
      </c>
      <c r="FZ163" s="44">
        <v>3</v>
      </c>
      <c r="GA163" s="201">
        <v>18920</v>
      </c>
      <c r="GB163" s="201">
        <v>2102.2222222222222</v>
      </c>
      <c r="GC163" s="44">
        <v>9</v>
      </c>
      <c r="GD163" s="201"/>
      <c r="GE163" s="201"/>
      <c r="GF163" s="44"/>
      <c r="GG163" s="201">
        <v>30102.5</v>
      </c>
      <c r="GH163" s="201">
        <v>1877.0238094285717</v>
      </c>
      <c r="GI163" s="44">
        <v>18</v>
      </c>
      <c r="GJ163" s="201">
        <v>9890</v>
      </c>
      <c r="GK163" s="201">
        <v>1978</v>
      </c>
      <c r="GL163" s="44">
        <v>5</v>
      </c>
      <c r="GM163" s="201">
        <v>2150</v>
      </c>
      <c r="GN163" s="201">
        <v>2150</v>
      </c>
      <c r="GO163" s="44">
        <v>1</v>
      </c>
      <c r="GP163" s="201"/>
      <c r="GQ163" s="201"/>
      <c r="GR163" s="44"/>
      <c r="GS163" s="201">
        <v>3870</v>
      </c>
      <c r="GT163" s="201">
        <v>1935</v>
      </c>
      <c r="GU163" s="44">
        <v>2</v>
      </c>
      <c r="GV163" s="201"/>
      <c r="GW163" s="201"/>
      <c r="GX163" s="44"/>
      <c r="GY163" s="201">
        <v>9137.5</v>
      </c>
      <c r="GZ163" s="201">
        <v>1827.5</v>
      </c>
      <c r="HA163" s="44">
        <v>5</v>
      </c>
      <c r="HB163" s="201"/>
      <c r="HC163" s="201"/>
      <c r="HD163" s="44"/>
      <c r="HE163" s="201">
        <v>8600</v>
      </c>
      <c r="HF163" s="201">
        <v>2150</v>
      </c>
      <c r="HG163" s="44">
        <v>4</v>
      </c>
      <c r="HH163" s="201">
        <v>36270.5</v>
      </c>
      <c r="HI163" s="201">
        <v>2046.0833333333333</v>
      </c>
      <c r="HJ163" s="44">
        <v>18</v>
      </c>
      <c r="HK163" s="201"/>
      <c r="HL163" s="201"/>
      <c r="HM163" s="44"/>
      <c r="HN163" s="201"/>
      <c r="HO163" s="201"/>
      <c r="HP163" s="44"/>
      <c r="HQ163" s="201"/>
      <c r="HR163" s="201"/>
      <c r="HS163" s="44"/>
      <c r="HT163" s="201">
        <v>4300</v>
      </c>
      <c r="HU163" s="201">
        <v>2150</v>
      </c>
      <c r="HV163" s="44">
        <v>2</v>
      </c>
      <c r="HW163" s="201"/>
      <c r="HX163" s="201"/>
      <c r="HY163" s="44"/>
      <c r="HZ163" s="201">
        <v>4300</v>
      </c>
      <c r="IA163" s="201">
        <v>2150</v>
      </c>
      <c r="IB163" s="44">
        <v>2</v>
      </c>
      <c r="IC163" s="201">
        <v>8600</v>
      </c>
      <c r="ID163" s="201">
        <v>2150</v>
      </c>
      <c r="IE163" s="44">
        <v>4</v>
      </c>
      <c r="IF163" s="201">
        <v>4300</v>
      </c>
      <c r="IG163" s="201">
        <v>2150</v>
      </c>
      <c r="IH163" s="44">
        <v>2</v>
      </c>
      <c r="II163" s="201"/>
      <c r="IJ163" s="201"/>
      <c r="IK163" s="44"/>
      <c r="IL163" s="201"/>
      <c r="IM163" s="201"/>
      <c r="IN163" s="44"/>
      <c r="IO163" s="201"/>
      <c r="IP163" s="201"/>
      <c r="IQ163" s="44"/>
      <c r="IR163" s="201"/>
      <c r="IS163" s="201"/>
      <c r="IT163" s="44"/>
      <c r="IU163" s="201"/>
      <c r="IV163" s="201"/>
      <c r="IW163" s="44"/>
      <c r="IX163" s="201"/>
      <c r="IY163" s="201"/>
      <c r="IZ163" s="44"/>
      <c r="JA163" s="201"/>
      <c r="JB163" s="201"/>
      <c r="JC163" s="44"/>
      <c r="JD163" s="201"/>
      <c r="JE163" s="201"/>
      <c r="JF163" s="44"/>
      <c r="JG163" s="201"/>
      <c r="JH163" s="201"/>
      <c r="JI163" s="44"/>
      <c r="JJ163" s="201"/>
      <c r="JK163" s="201"/>
      <c r="JL163" s="44"/>
      <c r="JM163" s="201"/>
      <c r="JN163" s="201"/>
      <c r="JO163" s="44"/>
      <c r="JP163" s="201"/>
      <c r="JQ163" s="201"/>
      <c r="JR163" s="44"/>
      <c r="JS163" s="201"/>
      <c r="JT163" s="201"/>
      <c r="JU163" s="44"/>
      <c r="JV163" s="201"/>
      <c r="JW163" s="201"/>
      <c r="JX163" s="44"/>
      <c r="JY163" s="201"/>
      <c r="JZ163" s="201"/>
      <c r="KA163" s="44"/>
      <c r="KB163" s="201"/>
      <c r="KC163" s="201"/>
      <c r="KD163" s="44"/>
      <c r="KE163" s="201"/>
      <c r="KF163" s="201"/>
      <c r="KG163" s="44"/>
      <c r="KH163" s="201"/>
      <c r="KI163" s="201"/>
      <c r="KJ163" s="44"/>
      <c r="KK163" s="201"/>
      <c r="KL163" s="201"/>
      <c r="KM163" s="44"/>
      <c r="KN163" s="201"/>
      <c r="KO163" s="201"/>
      <c r="KP163" s="44"/>
      <c r="KQ163" s="201"/>
      <c r="KR163" s="201"/>
      <c r="KS163" s="44"/>
      <c r="KT163" s="201"/>
      <c r="KU163" s="201"/>
      <c r="KV163" s="44"/>
      <c r="KW163" s="201"/>
      <c r="KX163" s="201"/>
      <c r="KY163" s="44"/>
      <c r="KZ163" s="201"/>
      <c r="LA163" s="201"/>
      <c r="LB163" s="44"/>
      <c r="LC163" s="201"/>
      <c r="LD163" s="201"/>
      <c r="LE163" s="44"/>
      <c r="LF163" s="201"/>
      <c r="LG163" s="201"/>
      <c r="LH163" s="44"/>
      <c r="LI163" s="201"/>
      <c r="LJ163" s="201"/>
      <c r="LK163" s="44"/>
      <c r="LL163" s="201"/>
      <c r="LM163" s="201"/>
      <c r="LN163" s="44"/>
      <c r="LO163" s="201"/>
      <c r="LP163" s="201"/>
      <c r="LQ163" s="44"/>
      <c r="LR163" s="201"/>
      <c r="LS163" s="201"/>
      <c r="LT163" s="44"/>
      <c r="LU163" s="201"/>
      <c r="LV163" s="201"/>
      <c r="LW163" s="44"/>
      <c r="LX163" s="201"/>
      <c r="LY163" s="201"/>
      <c r="LZ163" s="44"/>
      <c r="MA163" s="201"/>
      <c r="MB163" s="201"/>
      <c r="MC163" s="44"/>
      <c r="MD163" s="201"/>
      <c r="ME163" s="201"/>
      <c r="MF163" s="44"/>
      <c r="MG163" s="201"/>
      <c r="MH163" s="201"/>
      <c r="MI163" s="44"/>
      <c r="MJ163" s="201"/>
      <c r="MK163" s="201"/>
      <c r="ML163" s="44"/>
      <c r="MM163" s="201"/>
      <c r="MN163" s="201"/>
      <c r="MO163" s="44"/>
      <c r="MP163" s="201"/>
      <c r="MQ163" s="201"/>
      <c r="MR163" s="44"/>
      <c r="MS163" s="201"/>
      <c r="MT163" s="201"/>
      <c r="MU163" s="44"/>
    </row>
    <row r="164" spans="5:359" x14ac:dyDescent="0.25">
      <c r="E164" s="61" t="s">
        <v>819</v>
      </c>
      <c r="F164" s="201"/>
      <c r="G164" s="201"/>
      <c r="H164" s="44"/>
      <c r="I164" s="201"/>
      <c r="J164" s="201"/>
      <c r="K164" s="44"/>
      <c r="L164" s="201"/>
      <c r="M164" s="201"/>
      <c r="N164" s="44"/>
      <c r="O164" s="201"/>
      <c r="P164" s="201"/>
      <c r="Q164" s="44"/>
      <c r="R164" s="201"/>
      <c r="S164" s="201"/>
      <c r="T164" s="44"/>
      <c r="U164" s="201"/>
      <c r="V164" s="201"/>
      <c r="W164" s="44"/>
      <c r="X164" s="201"/>
      <c r="Y164" s="201"/>
      <c r="Z164" s="44"/>
      <c r="AA164" s="201"/>
      <c r="AB164" s="201"/>
      <c r="AC164" s="44"/>
      <c r="AD164" s="201"/>
      <c r="AE164" s="201"/>
      <c r="AF164" s="44"/>
      <c r="AG164" s="201"/>
      <c r="AH164" s="201"/>
      <c r="AI164" s="44"/>
      <c r="AJ164" s="201"/>
      <c r="AK164" s="201"/>
      <c r="AL164" s="44"/>
      <c r="AM164" s="201"/>
      <c r="AN164" s="201"/>
      <c r="AO164" s="44"/>
      <c r="AP164" s="201"/>
      <c r="AQ164" s="201"/>
      <c r="AR164" s="44"/>
      <c r="AS164" s="201"/>
      <c r="AT164" s="201"/>
      <c r="AU164" s="44"/>
      <c r="AV164" s="201"/>
      <c r="AW164" s="201"/>
      <c r="AX164" s="44"/>
      <c r="AY164" s="201"/>
      <c r="AZ164" s="201"/>
      <c r="BA164" s="44"/>
      <c r="BB164" s="201"/>
      <c r="BC164" s="201"/>
      <c r="BD164" s="44"/>
      <c r="BE164" s="201"/>
      <c r="BF164" s="201"/>
      <c r="BG164" s="44"/>
      <c r="BH164" s="201"/>
      <c r="BI164" s="201"/>
      <c r="BJ164" s="44"/>
      <c r="BK164" s="201"/>
      <c r="BL164" s="201"/>
      <c r="BM164" s="44"/>
      <c r="BN164" s="201"/>
      <c r="BO164" s="201"/>
      <c r="BP164" s="44"/>
      <c r="BQ164" s="201"/>
      <c r="BR164" s="201"/>
      <c r="BS164" s="44"/>
      <c r="BT164" s="201"/>
      <c r="BU164" s="201"/>
      <c r="BV164" s="44"/>
      <c r="BW164" s="201"/>
      <c r="BX164" s="201"/>
      <c r="BY164" s="44"/>
      <c r="BZ164" s="201"/>
      <c r="CA164" s="201"/>
      <c r="CB164" s="44"/>
      <c r="CC164" s="201"/>
      <c r="CD164" s="201"/>
      <c r="CE164" s="44"/>
      <c r="CF164" s="201"/>
      <c r="CG164" s="201"/>
      <c r="CH164" s="44"/>
      <c r="CI164" s="201"/>
      <c r="CJ164" s="201"/>
      <c r="CK164" s="44"/>
      <c r="CL164" s="201"/>
      <c r="CM164" s="201"/>
      <c r="CN164" s="44"/>
      <c r="CO164" s="201"/>
      <c r="CP164" s="201"/>
      <c r="CQ164" s="44"/>
      <c r="CR164" s="201"/>
      <c r="CS164" s="201"/>
      <c r="CT164" s="44"/>
      <c r="CU164" s="201"/>
      <c r="CV164" s="201"/>
      <c r="CW164" s="44"/>
      <c r="CX164" s="201"/>
      <c r="CY164" s="201"/>
      <c r="CZ164" s="44"/>
      <c r="DA164" s="201"/>
      <c r="DB164" s="201"/>
      <c r="DC164" s="44"/>
      <c r="DD164" s="201"/>
      <c r="DE164" s="201"/>
      <c r="DF164" s="44"/>
      <c r="DG164" s="201"/>
      <c r="DH164" s="201"/>
      <c r="DI164" s="44"/>
      <c r="DJ164" s="201"/>
      <c r="DK164" s="201"/>
      <c r="DL164" s="44"/>
      <c r="DM164" s="201"/>
      <c r="DN164" s="201"/>
      <c r="DO164" s="44"/>
      <c r="DP164" s="201"/>
      <c r="DQ164" s="201"/>
      <c r="DR164" s="44"/>
      <c r="DS164" s="201"/>
      <c r="DT164" s="201"/>
      <c r="DU164" s="44"/>
      <c r="DV164" s="201"/>
      <c r="DW164" s="201"/>
      <c r="DX164" s="44"/>
      <c r="DY164" s="201"/>
      <c r="DZ164" s="201"/>
      <c r="EA164" s="44"/>
      <c r="EB164" s="201"/>
      <c r="EC164" s="201"/>
      <c r="ED164" s="44"/>
      <c r="EE164" s="201"/>
      <c r="EF164" s="201"/>
      <c r="EG164" s="44"/>
      <c r="EH164" s="201"/>
      <c r="EI164" s="201"/>
      <c r="EJ164" s="44"/>
      <c r="EK164" s="201"/>
      <c r="EL164" s="201"/>
      <c r="EM164" s="44"/>
      <c r="EN164" s="201"/>
      <c r="EO164" s="201"/>
      <c r="EP164" s="44"/>
      <c r="EQ164" s="201">
        <v>3150</v>
      </c>
      <c r="ER164" s="201">
        <v>1575</v>
      </c>
      <c r="ES164" s="44">
        <v>2</v>
      </c>
      <c r="ET164" s="201"/>
      <c r="EU164" s="201"/>
      <c r="EV164" s="44"/>
      <c r="EW164" s="201"/>
      <c r="EX164" s="201"/>
      <c r="EY164" s="44"/>
      <c r="EZ164" s="201">
        <v>6285</v>
      </c>
      <c r="FA164" s="201">
        <v>1570</v>
      </c>
      <c r="FB164" s="44">
        <v>4</v>
      </c>
      <c r="FC164" s="201">
        <v>3500</v>
      </c>
      <c r="FD164" s="201">
        <v>1750</v>
      </c>
      <c r="FE164" s="44">
        <v>2</v>
      </c>
      <c r="FF164" s="201">
        <v>3425</v>
      </c>
      <c r="FG164" s="201">
        <v>1712.5</v>
      </c>
      <c r="FH164" s="44">
        <v>2</v>
      </c>
      <c r="FI164" s="201">
        <v>3335</v>
      </c>
      <c r="FJ164" s="201">
        <v>1667.5</v>
      </c>
      <c r="FK164" s="44">
        <v>2</v>
      </c>
      <c r="FL164" s="201"/>
      <c r="FM164" s="201"/>
      <c r="FN164" s="44"/>
      <c r="FO164" s="201"/>
      <c r="FP164" s="201"/>
      <c r="FQ164" s="44"/>
      <c r="FR164" s="201"/>
      <c r="FS164" s="201"/>
      <c r="FT164" s="44"/>
      <c r="FU164" s="201"/>
      <c r="FV164" s="201"/>
      <c r="FW164" s="44"/>
      <c r="FX164" s="201">
        <v>4575</v>
      </c>
      <c r="FY164" s="201">
        <v>1412.5</v>
      </c>
      <c r="FZ164" s="44">
        <v>3</v>
      </c>
      <c r="GA164" s="201">
        <v>6525</v>
      </c>
      <c r="GB164" s="201">
        <v>1631.25</v>
      </c>
      <c r="GC164" s="44">
        <v>4</v>
      </c>
      <c r="GD164" s="201">
        <v>1750</v>
      </c>
      <c r="GE164" s="201">
        <v>1750</v>
      </c>
      <c r="GF164" s="44">
        <v>1</v>
      </c>
      <c r="GG164" s="201">
        <v>13975</v>
      </c>
      <c r="GH164" s="201">
        <v>1075</v>
      </c>
      <c r="GI164" s="44">
        <v>13</v>
      </c>
      <c r="GJ164" s="201">
        <v>1075</v>
      </c>
      <c r="GK164" s="201">
        <v>1075</v>
      </c>
      <c r="GL164" s="44">
        <v>1</v>
      </c>
      <c r="GM164" s="201">
        <v>1650</v>
      </c>
      <c r="GN164" s="201">
        <v>1650</v>
      </c>
      <c r="GO164" s="44">
        <v>1</v>
      </c>
      <c r="GP164" s="201"/>
      <c r="GQ164" s="201"/>
      <c r="GR164" s="44"/>
      <c r="GS164" s="201">
        <v>1485</v>
      </c>
      <c r="GT164" s="201">
        <v>1485</v>
      </c>
      <c r="GU164" s="44">
        <v>1</v>
      </c>
      <c r="GV164" s="201">
        <v>1850</v>
      </c>
      <c r="GW164" s="201">
        <v>1850</v>
      </c>
      <c r="GX164" s="44">
        <v>1</v>
      </c>
      <c r="GY164" s="201">
        <v>1487.5</v>
      </c>
      <c r="GZ164" s="201">
        <v>1487.5</v>
      </c>
      <c r="HA164" s="44">
        <v>1</v>
      </c>
      <c r="HB164" s="201"/>
      <c r="HC164" s="201"/>
      <c r="HD164" s="44"/>
      <c r="HE164" s="201"/>
      <c r="HF164" s="201"/>
      <c r="HG164" s="44"/>
      <c r="HH164" s="201">
        <v>17822.5</v>
      </c>
      <c r="HI164" s="201">
        <v>1607.5</v>
      </c>
      <c r="HJ164" s="44">
        <v>11</v>
      </c>
      <c r="HK164" s="201"/>
      <c r="HL164" s="201"/>
      <c r="HM164" s="44"/>
      <c r="HN164" s="201"/>
      <c r="HO164" s="201"/>
      <c r="HP164" s="44"/>
      <c r="HQ164" s="201"/>
      <c r="HR164" s="201"/>
      <c r="HS164" s="44"/>
      <c r="HT164" s="201"/>
      <c r="HU164" s="201"/>
      <c r="HV164" s="44"/>
      <c r="HW164" s="201"/>
      <c r="HX164" s="201"/>
      <c r="HY164" s="44"/>
      <c r="HZ164" s="201"/>
      <c r="IA164" s="201"/>
      <c r="IB164" s="44"/>
      <c r="IC164" s="201">
        <v>3800</v>
      </c>
      <c r="ID164" s="201">
        <v>1900</v>
      </c>
      <c r="IE164" s="44">
        <v>2</v>
      </c>
      <c r="IF164" s="201">
        <v>3600</v>
      </c>
      <c r="IG164" s="201">
        <v>1800</v>
      </c>
      <c r="IH164" s="44">
        <v>2</v>
      </c>
      <c r="II164" s="201"/>
      <c r="IJ164" s="201"/>
      <c r="IK164" s="44"/>
      <c r="IL164" s="201"/>
      <c r="IM164" s="201"/>
      <c r="IN164" s="44"/>
      <c r="IO164" s="201"/>
      <c r="IP164" s="201"/>
      <c r="IQ164" s="44"/>
      <c r="IR164" s="201"/>
      <c r="IS164" s="201"/>
      <c r="IT164" s="44"/>
      <c r="IU164" s="201"/>
      <c r="IV164" s="201"/>
      <c r="IW164" s="44"/>
      <c r="IX164" s="201"/>
      <c r="IY164" s="201"/>
      <c r="IZ164" s="44"/>
      <c r="JA164" s="201"/>
      <c r="JB164" s="201"/>
      <c r="JC164" s="44"/>
      <c r="JD164" s="201"/>
      <c r="JE164" s="201"/>
      <c r="JF164" s="44"/>
      <c r="JG164" s="201"/>
      <c r="JH164" s="201"/>
      <c r="JI164" s="44"/>
      <c r="JJ164" s="201"/>
      <c r="JK164" s="201"/>
      <c r="JL164" s="44"/>
      <c r="JM164" s="201"/>
      <c r="JN164" s="201"/>
      <c r="JO164" s="44"/>
      <c r="JP164" s="201"/>
      <c r="JQ164" s="201"/>
      <c r="JR164" s="44"/>
      <c r="JS164" s="201"/>
      <c r="JT164" s="201"/>
      <c r="JU164" s="44"/>
      <c r="JV164" s="201"/>
      <c r="JW164" s="201"/>
      <c r="JX164" s="44"/>
      <c r="JY164" s="201"/>
      <c r="JZ164" s="201"/>
      <c r="KA164" s="44"/>
      <c r="KB164" s="201"/>
      <c r="KC164" s="201"/>
      <c r="KD164" s="44"/>
      <c r="KE164" s="201"/>
      <c r="KF164" s="201"/>
      <c r="KG164" s="44"/>
      <c r="KH164" s="201"/>
      <c r="KI164" s="201"/>
      <c r="KJ164" s="44"/>
      <c r="KK164" s="201"/>
      <c r="KL164" s="201"/>
      <c r="KM164" s="44"/>
      <c r="KN164" s="201"/>
      <c r="KO164" s="201"/>
      <c r="KP164" s="44"/>
      <c r="KQ164" s="201"/>
      <c r="KR164" s="201"/>
      <c r="KS164" s="44"/>
      <c r="KT164" s="201"/>
      <c r="KU164" s="201"/>
      <c r="KV164" s="44"/>
      <c r="KW164" s="201"/>
      <c r="KX164" s="201"/>
      <c r="KY164" s="44"/>
      <c r="KZ164" s="201"/>
      <c r="LA164" s="201"/>
      <c r="LB164" s="44"/>
      <c r="LC164" s="201"/>
      <c r="LD164" s="201"/>
      <c r="LE164" s="44"/>
      <c r="LF164" s="201"/>
      <c r="LG164" s="201"/>
      <c r="LH164" s="44"/>
      <c r="LI164" s="201"/>
      <c r="LJ164" s="201"/>
      <c r="LK164" s="44"/>
      <c r="LL164" s="201"/>
      <c r="LM164" s="201"/>
      <c r="LN164" s="44"/>
      <c r="LO164" s="201"/>
      <c r="LP164" s="201"/>
      <c r="LQ164" s="44"/>
      <c r="LR164" s="201"/>
      <c r="LS164" s="201"/>
      <c r="LT164" s="44"/>
      <c r="LU164" s="201"/>
      <c r="LV164" s="201"/>
      <c r="LW164" s="44"/>
      <c r="LX164" s="201"/>
      <c r="LY164" s="201"/>
      <c r="LZ164" s="44"/>
      <c r="MA164" s="201"/>
      <c r="MB164" s="201"/>
      <c r="MC164" s="44"/>
      <c r="MD164" s="201"/>
      <c r="ME164" s="201"/>
      <c r="MF164" s="44"/>
      <c r="MG164" s="201"/>
      <c r="MH164" s="201"/>
      <c r="MI164" s="44"/>
      <c r="MJ164" s="201"/>
      <c r="MK164" s="201"/>
      <c r="ML164" s="44"/>
      <c r="MM164" s="201"/>
      <c r="MN164" s="201"/>
      <c r="MO164" s="44"/>
      <c r="MP164" s="201"/>
      <c r="MQ164" s="201"/>
      <c r="MR164" s="44"/>
      <c r="MS164" s="201"/>
      <c r="MT164" s="201"/>
      <c r="MU164" s="44"/>
    </row>
    <row r="165" spans="5:359" x14ac:dyDescent="0.25">
      <c r="E165" s="61" t="s">
        <v>699</v>
      </c>
      <c r="F165" s="201"/>
      <c r="G165" s="201"/>
      <c r="H165" s="44"/>
      <c r="I165" s="201"/>
      <c r="J165" s="201"/>
      <c r="K165" s="44"/>
      <c r="L165" s="201"/>
      <c r="M165" s="201"/>
      <c r="N165" s="44"/>
      <c r="O165" s="201"/>
      <c r="P165" s="201"/>
      <c r="Q165" s="44"/>
      <c r="R165" s="201"/>
      <c r="S165" s="201"/>
      <c r="T165" s="44"/>
      <c r="U165" s="201"/>
      <c r="V165" s="201"/>
      <c r="W165" s="44"/>
      <c r="X165" s="201"/>
      <c r="Y165" s="201"/>
      <c r="Z165" s="44"/>
      <c r="AA165" s="201"/>
      <c r="AB165" s="201"/>
      <c r="AC165" s="44"/>
      <c r="AD165" s="201"/>
      <c r="AE165" s="201"/>
      <c r="AF165" s="44"/>
      <c r="AG165" s="201"/>
      <c r="AH165" s="201"/>
      <c r="AI165" s="44"/>
      <c r="AJ165" s="201"/>
      <c r="AK165" s="201"/>
      <c r="AL165" s="44"/>
      <c r="AM165" s="201"/>
      <c r="AN165" s="201"/>
      <c r="AO165" s="44"/>
      <c r="AP165" s="201"/>
      <c r="AQ165" s="201"/>
      <c r="AR165" s="44"/>
      <c r="AS165" s="201"/>
      <c r="AT165" s="201"/>
      <c r="AU165" s="44"/>
      <c r="AV165" s="201"/>
      <c r="AW165" s="201"/>
      <c r="AX165" s="44"/>
      <c r="AY165" s="201"/>
      <c r="AZ165" s="201"/>
      <c r="BA165" s="44"/>
      <c r="BB165" s="201"/>
      <c r="BC165" s="201"/>
      <c r="BD165" s="44"/>
      <c r="BE165" s="201"/>
      <c r="BF165" s="201"/>
      <c r="BG165" s="44"/>
      <c r="BH165" s="201"/>
      <c r="BI165" s="201"/>
      <c r="BJ165" s="44"/>
      <c r="BK165" s="201"/>
      <c r="BL165" s="201"/>
      <c r="BM165" s="44"/>
      <c r="BN165" s="201"/>
      <c r="BO165" s="201"/>
      <c r="BP165" s="44"/>
      <c r="BQ165" s="201"/>
      <c r="BR165" s="201"/>
      <c r="BS165" s="44"/>
      <c r="BT165" s="201"/>
      <c r="BU165" s="201"/>
      <c r="BV165" s="44"/>
      <c r="BW165" s="201"/>
      <c r="BX165" s="201"/>
      <c r="BY165" s="44"/>
      <c r="BZ165" s="201"/>
      <c r="CA165" s="201"/>
      <c r="CB165" s="44"/>
      <c r="CC165" s="201"/>
      <c r="CD165" s="201"/>
      <c r="CE165" s="44"/>
      <c r="CF165" s="201"/>
      <c r="CG165" s="201"/>
      <c r="CH165" s="44"/>
      <c r="CI165" s="201"/>
      <c r="CJ165" s="201"/>
      <c r="CK165" s="44"/>
      <c r="CL165" s="201"/>
      <c r="CM165" s="201"/>
      <c r="CN165" s="44"/>
      <c r="CO165" s="201"/>
      <c r="CP165" s="201"/>
      <c r="CQ165" s="44"/>
      <c r="CR165" s="201"/>
      <c r="CS165" s="201"/>
      <c r="CT165" s="44"/>
      <c r="CU165" s="201"/>
      <c r="CV165" s="201"/>
      <c r="CW165" s="44"/>
      <c r="CX165" s="201"/>
      <c r="CY165" s="201"/>
      <c r="CZ165" s="44"/>
      <c r="DA165" s="201"/>
      <c r="DB165" s="201"/>
      <c r="DC165" s="44"/>
      <c r="DD165" s="201"/>
      <c r="DE165" s="201"/>
      <c r="DF165" s="44"/>
      <c r="DG165" s="201">
        <v>1400</v>
      </c>
      <c r="DH165" s="201">
        <v>350</v>
      </c>
      <c r="DI165" s="44">
        <v>4</v>
      </c>
      <c r="DJ165" s="201">
        <v>2100</v>
      </c>
      <c r="DK165" s="201">
        <v>350</v>
      </c>
      <c r="DL165" s="44">
        <v>6</v>
      </c>
      <c r="DM165" s="201"/>
      <c r="DN165" s="201"/>
      <c r="DO165" s="44"/>
      <c r="DP165" s="201"/>
      <c r="DQ165" s="201"/>
      <c r="DR165" s="44"/>
      <c r="DS165" s="201"/>
      <c r="DT165" s="201"/>
      <c r="DU165" s="44"/>
      <c r="DV165" s="201"/>
      <c r="DW165" s="201"/>
      <c r="DX165" s="44"/>
      <c r="DY165" s="201"/>
      <c r="DZ165" s="201"/>
      <c r="EA165" s="44"/>
      <c r="EB165" s="201"/>
      <c r="EC165" s="201"/>
      <c r="ED165" s="44"/>
      <c r="EE165" s="201"/>
      <c r="EF165" s="201"/>
      <c r="EG165" s="44"/>
      <c r="EH165" s="201"/>
      <c r="EI165" s="201"/>
      <c r="EJ165" s="44"/>
      <c r="EK165" s="201"/>
      <c r="EL165" s="201"/>
      <c r="EM165" s="44"/>
      <c r="EN165" s="201"/>
      <c r="EO165" s="201"/>
      <c r="EP165" s="44"/>
      <c r="EQ165" s="201"/>
      <c r="ER165" s="201"/>
      <c r="ES165" s="44"/>
      <c r="ET165" s="201">
        <v>1150</v>
      </c>
      <c r="EU165" s="201">
        <v>1150</v>
      </c>
      <c r="EV165" s="44">
        <v>1</v>
      </c>
      <c r="EW165" s="201">
        <v>1035</v>
      </c>
      <c r="EX165" s="201">
        <v>1035</v>
      </c>
      <c r="EY165" s="44">
        <v>1</v>
      </c>
      <c r="EZ165" s="201">
        <v>4600</v>
      </c>
      <c r="FA165" s="201">
        <v>1150</v>
      </c>
      <c r="FB165" s="44">
        <v>4</v>
      </c>
      <c r="FC165" s="201"/>
      <c r="FD165" s="201"/>
      <c r="FE165" s="44"/>
      <c r="FF165" s="201">
        <v>1035</v>
      </c>
      <c r="FG165" s="201">
        <v>1035</v>
      </c>
      <c r="FH165" s="44">
        <v>1</v>
      </c>
      <c r="FI165" s="201"/>
      <c r="FJ165" s="201"/>
      <c r="FK165" s="44"/>
      <c r="FL165" s="201">
        <v>1150</v>
      </c>
      <c r="FM165" s="201">
        <v>1150</v>
      </c>
      <c r="FN165" s="44">
        <v>1</v>
      </c>
      <c r="FO165" s="201">
        <v>1150</v>
      </c>
      <c r="FP165" s="201">
        <v>1150</v>
      </c>
      <c r="FQ165" s="44">
        <v>1</v>
      </c>
      <c r="FR165" s="201"/>
      <c r="FS165" s="201"/>
      <c r="FT165" s="44"/>
      <c r="FU165" s="201"/>
      <c r="FV165" s="201"/>
      <c r="FW165" s="44"/>
      <c r="FX165" s="201"/>
      <c r="FY165" s="201"/>
      <c r="FZ165" s="44"/>
      <c r="GA165" s="201">
        <v>1150</v>
      </c>
      <c r="GB165" s="201">
        <v>1150</v>
      </c>
      <c r="GC165" s="44">
        <v>1</v>
      </c>
      <c r="GD165" s="201">
        <v>1150</v>
      </c>
      <c r="GE165" s="201">
        <v>1150</v>
      </c>
      <c r="GF165" s="44">
        <v>1</v>
      </c>
      <c r="GG165" s="201"/>
      <c r="GH165" s="201"/>
      <c r="GI165" s="44"/>
      <c r="GJ165" s="201"/>
      <c r="GK165" s="201"/>
      <c r="GL165" s="44"/>
      <c r="GM165" s="201"/>
      <c r="GN165" s="201"/>
      <c r="GO165" s="44"/>
      <c r="GP165" s="201"/>
      <c r="GQ165" s="201"/>
      <c r="GR165" s="44"/>
      <c r="GS165" s="201"/>
      <c r="GT165" s="201"/>
      <c r="GU165" s="44"/>
      <c r="GV165" s="201"/>
      <c r="GW165" s="201"/>
      <c r="GX165" s="44"/>
      <c r="GY165" s="201"/>
      <c r="GZ165" s="201"/>
      <c r="HA165" s="44"/>
      <c r="HB165" s="201"/>
      <c r="HC165" s="201"/>
      <c r="HD165" s="44"/>
      <c r="HE165" s="201"/>
      <c r="HF165" s="201"/>
      <c r="HG165" s="44"/>
      <c r="HH165" s="201">
        <v>13984</v>
      </c>
      <c r="HI165" s="201">
        <v>1109.75</v>
      </c>
      <c r="HJ165" s="44">
        <v>13</v>
      </c>
      <c r="HK165" s="201"/>
      <c r="HL165" s="201"/>
      <c r="HM165" s="44"/>
      <c r="HN165" s="201"/>
      <c r="HO165" s="201"/>
      <c r="HP165" s="44"/>
      <c r="HQ165" s="201"/>
      <c r="HR165" s="201"/>
      <c r="HS165" s="44"/>
      <c r="HT165" s="201"/>
      <c r="HU165" s="201"/>
      <c r="HV165" s="44"/>
      <c r="HW165" s="201"/>
      <c r="HX165" s="201"/>
      <c r="HY165" s="44"/>
      <c r="HZ165" s="201"/>
      <c r="IA165" s="201"/>
      <c r="IB165" s="44"/>
      <c r="IC165" s="201"/>
      <c r="ID165" s="201"/>
      <c r="IE165" s="44"/>
      <c r="IF165" s="201">
        <v>1150</v>
      </c>
      <c r="IG165" s="201">
        <v>1150</v>
      </c>
      <c r="IH165" s="44">
        <v>1</v>
      </c>
      <c r="II165" s="201"/>
      <c r="IJ165" s="201"/>
      <c r="IK165" s="44"/>
      <c r="IL165" s="201">
        <v>350</v>
      </c>
      <c r="IM165" s="201">
        <v>350</v>
      </c>
      <c r="IN165" s="44">
        <v>1</v>
      </c>
      <c r="IO165" s="201"/>
      <c r="IP165" s="201"/>
      <c r="IQ165" s="44"/>
      <c r="IR165" s="201"/>
      <c r="IS165" s="201"/>
      <c r="IT165" s="44"/>
      <c r="IU165" s="201"/>
      <c r="IV165" s="201"/>
      <c r="IW165" s="44"/>
      <c r="IX165" s="201">
        <v>700</v>
      </c>
      <c r="IY165" s="201">
        <v>350</v>
      </c>
      <c r="IZ165" s="44">
        <v>2</v>
      </c>
      <c r="JA165" s="201"/>
      <c r="JB165" s="201"/>
      <c r="JC165" s="44"/>
      <c r="JD165" s="201"/>
      <c r="JE165" s="201"/>
      <c r="JF165" s="44"/>
      <c r="JG165" s="201"/>
      <c r="JH165" s="201"/>
      <c r="JI165" s="44"/>
      <c r="JJ165" s="201"/>
      <c r="JK165" s="201"/>
      <c r="JL165" s="44"/>
      <c r="JM165" s="201">
        <v>2100</v>
      </c>
      <c r="JN165" s="201">
        <v>350</v>
      </c>
      <c r="JO165" s="44">
        <v>6</v>
      </c>
      <c r="JP165" s="201">
        <v>1750</v>
      </c>
      <c r="JQ165" s="201">
        <v>350</v>
      </c>
      <c r="JR165" s="44">
        <v>5</v>
      </c>
      <c r="JS165" s="201"/>
      <c r="JT165" s="201"/>
      <c r="JU165" s="44"/>
      <c r="JV165" s="201">
        <v>2100</v>
      </c>
      <c r="JW165" s="201">
        <v>350</v>
      </c>
      <c r="JX165" s="44">
        <v>6</v>
      </c>
      <c r="JY165" s="201">
        <v>350</v>
      </c>
      <c r="JZ165" s="201">
        <v>350</v>
      </c>
      <c r="KA165" s="44">
        <v>1</v>
      </c>
      <c r="KB165" s="201">
        <v>1750</v>
      </c>
      <c r="KC165" s="201">
        <v>350</v>
      </c>
      <c r="KD165" s="44">
        <v>5</v>
      </c>
      <c r="KE165" s="201"/>
      <c r="KF165" s="201"/>
      <c r="KG165" s="44"/>
      <c r="KH165" s="201">
        <v>350</v>
      </c>
      <c r="KI165" s="201">
        <v>350</v>
      </c>
      <c r="KJ165" s="44">
        <v>1</v>
      </c>
      <c r="KK165" s="201">
        <v>1400</v>
      </c>
      <c r="KL165" s="201">
        <v>350</v>
      </c>
      <c r="KM165" s="44">
        <v>4</v>
      </c>
      <c r="KN165" s="201">
        <v>1750</v>
      </c>
      <c r="KO165" s="201">
        <v>350</v>
      </c>
      <c r="KP165" s="44">
        <v>5</v>
      </c>
      <c r="KQ165" s="201"/>
      <c r="KR165" s="201"/>
      <c r="KS165" s="44"/>
      <c r="KT165" s="201"/>
      <c r="KU165" s="201"/>
      <c r="KV165" s="44"/>
      <c r="KW165" s="201">
        <v>1400</v>
      </c>
      <c r="KX165" s="201">
        <v>350</v>
      </c>
      <c r="KY165" s="44">
        <v>4</v>
      </c>
      <c r="KZ165" s="201"/>
      <c r="LA165" s="201"/>
      <c r="LB165" s="44"/>
      <c r="LC165" s="201"/>
      <c r="LD165" s="201"/>
      <c r="LE165" s="44"/>
      <c r="LF165" s="201"/>
      <c r="LG165" s="201"/>
      <c r="LH165" s="44"/>
      <c r="LI165" s="201"/>
      <c r="LJ165" s="201"/>
      <c r="LK165" s="44"/>
      <c r="LL165" s="201"/>
      <c r="LM165" s="201"/>
      <c r="LN165" s="44"/>
      <c r="LO165" s="201"/>
      <c r="LP165" s="201"/>
      <c r="LQ165" s="44"/>
      <c r="LR165" s="201">
        <v>700</v>
      </c>
      <c r="LS165" s="201">
        <v>350</v>
      </c>
      <c r="LT165" s="44">
        <v>2</v>
      </c>
      <c r="LU165" s="201"/>
      <c r="LV165" s="201"/>
      <c r="LW165" s="44"/>
      <c r="LX165" s="201">
        <v>350</v>
      </c>
      <c r="LY165" s="201">
        <v>350</v>
      </c>
      <c r="LZ165" s="44">
        <v>1</v>
      </c>
      <c r="MA165" s="201">
        <v>350</v>
      </c>
      <c r="MB165" s="201">
        <v>350</v>
      </c>
      <c r="MC165" s="44">
        <v>1</v>
      </c>
      <c r="MD165" s="201">
        <v>700</v>
      </c>
      <c r="ME165" s="201">
        <v>350</v>
      </c>
      <c r="MF165" s="44">
        <v>2</v>
      </c>
      <c r="MG165" s="201">
        <v>700</v>
      </c>
      <c r="MH165" s="201">
        <v>350</v>
      </c>
      <c r="MI165" s="44">
        <v>2</v>
      </c>
      <c r="MJ165" s="201"/>
      <c r="MK165" s="201"/>
      <c r="ML165" s="44"/>
      <c r="MM165" s="201"/>
      <c r="MN165" s="201"/>
      <c r="MO165" s="44"/>
      <c r="MP165" s="201"/>
      <c r="MQ165" s="201"/>
      <c r="MR165" s="44"/>
      <c r="MS165" s="201"/>
      <c r="MT165" s="201"/>
      <c r="MU165" s="44"/>
    </row>
    <row r="166" spans="5:359" x14ac:dyDescent="0.25">
      <c r="E166" s="61" t="s">
        <v>1613</v>
      </c>
      <c r="F166" s="201">
        <v>185.68</v>
      </c>
      <c r="G166" s="201">
        <v>185.68</v>
      </c>
      <c r="H166" s="44">
        <v>1</v>
      </c>
      <c r="I166" s="201"/>
      <c r="J166" s="201"/>
      <c r="K166" s="44"/>
      <c r="L166" s="201"/>
      <c r="M166" s="201"/>
      <c r="N166" s="44"/>
      <c r="O166" s="201"/>
      <c r="P166" s="201"/>
      <c r="Q166" s="44"/>
      <c r="R166" s="201">
        <v>375</v>
      </c>
      <c r="S166" s="201">
        <v>125</v>
      </c>
      <c r="T166" s="44">
        <v>3</v>
      </c>
      <c r="U166" s="201"/>
      <c r="V166" s="201"/>
      <c r="W166" s="44"/>
      <c r="X166" s="201">
        <v>125</v>
      </c>
      <c r="Y166" s="201">
        <v>125</v>
      </c>
      <c r="Z166" s="44">
        <v>1</v>
      </c>
      <c r="AA166" s="201">
        <v>125</v>
      </c>
      <c r="AB166" s="201">
        <v>125</v>
      </c>
      <c r="AC166" s="44">
        <v>1</v>
      </c>
      <c r="AD166" s="201"/>
      <c r="AE166" s="201"/>
      <c r="AF166" s="44"/>
      <c r="AG166" s="201"/>
      <c r="AH166" s="201"/>
      <c r="AI166" s="44"/>
      <c r="AJ166" s="201"/>
      <c r="AK166" s="201"/>
      <c r="AL166" s="44"/>
      <c r="AM166" s="201"/>
      <c r="AN166" s="201"/>
      <c r="AO166" s="44"/>
      <c r="AP166" s="201">
        <v>125</v>
      </c>
      <c r="AQ166" s="201">
        <v>125</v>
      </c>
      <c r="AR166" s="44">
        <v>1</v>
      </c>
      <c r="AS166" s="201">
        <v>250</v>
      </c>
      <c r="AT166" s="201">
        <v>125</v>
      </c>
      <c r="AU166" s="44">
        <v>2</v>
      </c>
      <c r="AV166" s="201">
        <v>125</v>
      </c>
      <c r="AW166" s="201">
        <v>125</v>
      </c>
      <c r="AX166" s="44">
        <v>1</v>
      </c>
      <c r="AY166" s="201"/>
      <c r="AZ166" s="201"/>
      <c r="BA166" s="44"/>
      <c r="BB166" s="201"/>
      <c r="BC166" s="201"/>
      <c r="BD166" s="44"/>
      <c r="BE166" s="201">
        <v>516.0920000000001</v>
      </c>
      <c r="BF166" s="201">
        <v>175.613</v>
      </c>
      <c r="BG166" s="44">
        <v>3</v>
      </c>
      <c r="BH166" s="201">
        <v>329.73200000000003</v>
      </c>
      <c r="BI166" s="201">
        <v>164.86600000000001</v>
      </c>
      <c r="BJ166" s="44">
        <v>2</v>
      </c>
      <c r="BK166" s="201">
        <v>329.73200000000003</v>
      </c>
      <c r="BL166" s="201">
        <v>164.86600000000001</v>
      </c>
      <c r="BM166" s="44">
        <v>2</v>
      </c>
      <c r="BN166" s="201">
        <v>329.73200000000003</v>
      </c>
      <c r="BO166" s="201">
        <v>164.86600000000001</v>
      </c>
      <c r="BP166" s="44">
        <v>2</v>
      </c>
      <c r="BQ166" s="201"/>
      <c r="BR166" s="201"/>
      <c r="BS166" s="44"/>
      <c r="BT166" s="201">
        <v>454.73200000000003</v>
      </c>
      <c r="BU166" s="201">
        <v>144.93299999999999</v>
      </c>
      <c r="BV166" s="44">
        <v>3</v>
      </c>
      <c r="BW166" s="201"/>
      <c r="BX166" s="201"/>
      <c r="BY166" s="44"/>
      <c r="BZ166" s="201">
        <v>329.73200000000003</v>
      </c>
      <c r="CA166" s="201">
        <v>164.86600000000001</v>
      </c>
      <c r="CB166" s="44">
        <v>2</v>
      </c>
      <c r="CC166" s="201">
        <v>329.73200000000003</v>
      </c>
      <c r="CD166" s="201">
        <v>164.86600000000001</v>
      </c>
      <c r="CE166" s="44">
        <v>2</v>
      </c>
      <c r="CF166" s="201">
        <v>566.39700000000005</v>
      </c>
      <c r="CG166" s="201">
        <v>188.79900000000001</v>
      </c>
      <c r="CH166" s="44">
        <v>3</v>
      </c>
      <c r="CI166" s="201"/>
      <c r="CJ166" s="201"/>
      <c r="CK166" s="44"/>
      <c r="CL166" s="201">
        <v>333.6112</v>
      </c>
      <c r="CM166" s="201">
        <v>166.8056</v>
      </c>
      <c r="CN166" s="44">
        <v>2</v>
      </c>
      <c r="CO166" s="201">
        <v>922.00160000000005</v>
      </c>
      <c r="CP166" s="201">
        <v>177.8023</v>
      </c>
      <c r="CQ166" s="44">
        <v>5</v>
      </c>
      <c r="CR166" s="201">
        <v>566.4</v>
      </c>
      <c r="CS166" s="201">
        <v>188.8</v>
      </c>
      <c r="CT166" s="44">
        <v>3</v>
      </c>
      <c r="CU166" s="201">
        <v>333.6112</v>
      </c>
      <c r="CV166" s="201">
        <v>166.8056</v>
      </c>
      <c r="CW166" s="44">
        <v>2</v>
      </c>
      <c r="CX166" s="201">
        <v>333.6112</v>
      </c>
      <c r="CY166" s="201">
        <v>166.8056</v>
      </c>
      <c r="CZ166" s="44">
        <v>2</v>
      </c>
      <c r="DA166" s="201">
        <v>589.81799999999998</v>
      </c>
      <c r="DB166" s="201">
        <v>147.4545</v>
      </c>
      <c r="DC166" s="44">
        <v>4</v>
      </c>
      <c r="DD166" s="201">
        <v>526.178</v>
      </c>
      <c r="DE166" s="201">
        <v>178.1345</v>
      </c>
      <c r="DF166" s="44">
        <v>3</v>
      </c>
      <c r="DG166" s="201">
        <v>1270.748</v>
      </c>
      <c r="DH166" s="201">
        <v>176.08699999999999</v>
      </c>
      <c r="DI166" s="44">
        <v>7</v>
      </c>
      <c r="DJ166" s="201">
        <v>163.374</v>
      </c>
      <c r="DK166" s="201">
        <v>163.374</v>
      </c>
      <c r="DL166" s="44">
        <v>1</v>
      </c>
      <c r="DM166" s="201">
        <v>490.12200000000001</v>
      </c>
      <c r="DN166" s="201">
        <v>163.374</v>
      </c>
      <c r="DO166" s="44">
        <v>3</v>
      </c>
      <c r="DP166" s="201">
        <v>675.40800000000002</v>
      </c>
      <c r="DQ166" s="201">
        <v>170.678</v>
      </c>
      <c r="DR166" s="44">
        <v>4</v>
      </c>
      <c r="DS166" s="201">
        <v>650.13200000000006</v>
      </c>
      <c r="DT166" s="201">
        <v>162.25266666666667</v>
      </c>
      <c r="DU166" s="44">
        <v>4</v>
      </c>
      <c r="DV166" s="201">
        <v>160.24</v>
      </c>
      <c r="DW166" s="201">
        <v>160.24</v>
      </c>
      <c r="DX166" s="44">
        <v>1</v>
      </c>
      <c r="DY166" s="201"/>
      <c r="DZ166" s="201"/>
      <c r="EA166" s="44"/>
      <c r="EB166" s="201">
        <v>160.01</v>
      </c>
      <c r="EC166" s="201">
        <v>160.01</v>
      </c>
      <c r="ED166" s="44">
        <v>1</v>
      </c>
      <c r="EE166" s="201">
        <v>188.79900000000001</v>
      </c>
      <c r="EF166" s="201">
        <v>188.79900000000001</v>
      </c>
      <c r="EG166" s="44">
        <v>1</v>
      </c>
      <c r="EH166" s="201">
        <v>159.86000000000001</v>
      </c>
      <c r="EI166" s="201">
        <v>159.86000000000001</v>
      </c>
      <c r="EJ166" s="44">
        <v>1</v>
      </c>
      <c r="EK166" s="201"/>
      <c r="EL166" s="201"/>
      <c r="EM166" s="44"/>
      <c r="EN166" s="201">
        <v>188.79900000000001</v>
      </c>
      <c r="EO166" s="201">
        <v>188.79900000000001</v>
      </c>
      <c r="EP166" s="44">
        <v>1</v>
      </c>
      <c r="EQ166" s="201"/>
      <c r="ER166" s="201"/>
      <c r="ES166" s="44"/>
      <c r="ET166" s="201"/>
      <c r="EU166" s="201"/>
      <c r="EV166" s="44"/>
      <c r="EW166" s="201">
        <v>188.79900000000001</v>
      </c>
      <c r="EX166" s="201">
        <v>188.79900000000001</v>
      </c>
      <c r="EY166" s="44">
        <v>1</v>
      </c>
      <c r="EZ166" s="201"/>
      <c r="FA166" s="201"/>
      <c r="FB166" s="44"/>
      <c r="FC166" s="201"/>
      <c r="FD166" s="201"/>
      <c r="FE166" s="44"/>
      <c r="FF166" s="201">
        <v>508.51900000000001</v>
      </c>
      <c r="FG166" s="201">
        <v>174.3295</v>
      </c>
      <c r="FH166" s="44">
        <v>3</v>
      </c>
      <c r="FI166" s="201">
        <v>144</v>
      </c>
      <c r="FJ166" s="201">
        <v>16</v>
      </c>
      <c r="FK166" s="44">
        <v>9</v>
      </c>
      <c r="FL166" s="201">
        <v>319.72000000000003</v>
      </c>
      <c r="FM166" s="201">
        <v>159.86000000000001</v>
      </c>
      <c r="FN166" s="44">
        <v>2</v>
      </c>
      <c r="FO166" s="201"/>
      <c r="FP166" s="201"/>
      <c r="FQ166" s="44"/>
      <c r="FR166" s="201">
        <v>531.95900000000006</v>
      </c>
      <c r="FS166" s="201">
        <v>177.31966666666668</v>
      </c>
      <c r="FT166" s="44">
        <v>3</v>
      </c>
      <c r="FU166" s="201">
        <v>755.19600000000003</v>
      </c>
      <c r="FV166" s="201">
        <v>188.79900000000001</v>
      </c>
      <c r="FW166" s="44">
        <v>4</v>
      </c>
      <c r="FX166" s="201"/>
      <c r="FY166" s="201"/>
      <c r="FZ166" s="44"/>
      <c r="GA166" s="201">
        <v>188.79900000000001</v>
      </c>
      <c r="GB166" s="201">
        <v>188.79900000000001</v>
      </c>
      <c r="GC166" s="44">
        <v>1</v>
      </c>
      <c r="GD166" s="201"/>
      <c r="GE166" s="201"/>
      <c r="GF166" s="44"/>
      <c r="GG166" s="201">
        <v>377.59800000000001</v>
      </c>
      <c r="GH166" s="201">
        <v>188.79900000000001</v>
      </c>
      <c r="GI166" s="44">
        <v>2</v>
      </c>
      <c r="GJ166" s="201">
        <v>125</v>
      </c>
      <c r="GK166" s="201">
        <v>125</v>
      </c>
      <c r="GL166" s="44">
        <v>1</v>
      </c>
      <c r="GM166" s="201">
        <v>125</v>
      </c>
      <c r="GN166" s="201">
        <v>125</v>
      </c>
      <c r="GO166" s="44">
        <v>1</v>
      </c>
      <c r="GP166" s="201">
        <v>125</v>
      </c>
      <c r="GQ166" s="201">
        <v>125</v>
      </c>
      <c r="GR166" s="44">
        <v>1</v>
      </c>
      <c r="GS166" s="201">
        <v>627.59799999999996</v>
      </c>
      <c r="GT166" s="201">
        <v>156.89949999999999</v>
      </c>
      <c r="GU166" s="44">
        <v>4</v>
      </c>
      <c r="GV166" s="201">
        <v>250</v>
      </c>
      <c r="GW166" s="201">
        <v>125</v>
      </c>
      <c r="GX166" s="44">
        <v>2</v>
      </c>
      <c r="GY166" s="201">
        <v>125</v>
      </c>
      <c r="GZ166" s="201">
        <v>125</v>
      </c>
      <c r="HA166" s="44">
        <v>1</v>
      </c>
      <c r="HB166" s="201">
        <v>313.79899999999998</v>
      </c>
      <c r="HC166" s="201">
        <v>156.89949999999999</v>
      </c>
      <c r="HD166" s="44">
        <v>2</v>
      </c>
      <c r="HE166" s="201">
        <v>933.49900000000002</v>
      </c>
      <c r="HF166" s="201">
        <v>159.56633333333335</v>
      </c>
      <c r="HG166" s="44">
        <v>6</v>
      </c>
      <c r="HH166" s="201">
        <v>313.79899999999998</v>
      </c>
      <c r="HI166" s="201">
        <v>156.89949999999999</v>
      </c>
      <c r="HJ166" s="44">
        <v>2</v>
      </c>
      <c r="HK166" s="201">
        <v>313.79899999999998</v>
      </c>
      <c r="HL166" s="201">
        <v>156.89949999999999</v>
      </c>
      <c r="HM166" s="44">
        <v>2</v>
      </c>
      <c r="HN166" s="201">
        <v>125</v>
      </c>
      <c r="HO166" s="201">
        <v>125</v>
      </c>
      <c r="HP166" s="44">
        <v>1</v>
      </c>
      <c r="HQ166" s="201">
        <v>3128.5800000000004</v>
      </c>
      <c r="HR166" s="201">
        <v>154.75</v>
      </c>
      <c r="HS166" s="44">
        <v>18</v>
      </c>
      <c r="HT166" s="201">
        <v>395</v>
      </c>
      <c r="HU166" s="201">
        <v>130</v>
      </c>
      <c r="HV166" s="44">
        <v>3</v>
      </c>
      <c r="HW166" s="201">
        <v>155</v>
      </c>
      <c r="HX166" s="201">
        <v>155</v>
      </c>
      <c r="HY166" s="44">
        <v>1</v>
      </c>
      <c r="HZ166" s="201">
        <v>493.34000000000003</v>
      </c>
      <c r="IA166" s="201">
        <v>169.17000000000002</v>
      </c>
      <c r="IB166" s="44">
        <v>3</v>
      </c>
      <c r="IC166" s="201">
        <v>310</v>
      </c>
      <c r="ID166" s="201">
        <v>155</v>
      </c>
      <c r="IE166" s="44">
        <v>2</v>
      </c>
      <c r="IF166" s="201">
        <v>1704.74</v>
      </c>
      <c r="IG166" s="201">
        <v>158.32666666666668</v>
      </c>
      <c r="IH166" s="44">
        <v>12</v>
      </c>
      <c r="II166" s="201">
        <v>556.88</v>
      </c>
      <c r="IJ166" s="201">
        <v>144.48000000000002</v>
      </c>
      <c r="IK166" s="44">
        <v>4</v>
      </c>
      <c r="IL166" s="201">
        <v>493.34000000000003</v>
      </c>
      <c r="IM166" s="201">
        <v>169.17000000000002</v>
      </c>
      <c r="IN166" s="44">
        <v>3</v>
      </c>
      <c r="IO166" s="201">
        <v>608.34</v>
      </c>
      <c r="IP166" s="201">
        <v>157.78</v>
      </c>
      <c r="IQ166" s="44">
        <v>4</v>
      </c>
      <c r="IR166" s="201">
        <v>263</v>
      </c>
      <c r="IS166" s="201">
        <v>84.25</v>
      </c>
      <c r="IT166" s="44">
        <v>9</v>
      </c>
      <c r="IU166" s="201">
        <v>822.74</v>
      </c>
      <c r="IV166" s="201">
        <v>193.51333333333332</v>
      </c>
      <c r="IW166" s="44">
        <v>4</v>
      </c>
      <c r="IX166" s="201"/>
      <c r="IY166" s="201"/>
      <c r="IZ166" s="44"/>
      <c r="JA166" s="201">
        <v>986.14</v>
      </c>
      <c r="JB166" s="201">
        <v>194.91333333333333</v>
      </c>
      <c r="JC166" s="44">
        <v>5</v>
      </c>
      <c r="JD166" s="201">
        <v>183.34</v>
      </c>
      <c r="JE166" s="201">
        <v>183.34</v>
      </c>
      <c r="JF166" s="44">
        <v>1</v>
      </c>
      <c r="JG166" s="201">
        <v>183.34</v>
      </c>
      <c r="JH166" s="201">
        <v>183.34</v>
      </c>
      <c r="JI166" s="44">
        <v>1</v>
      </c>
      <c r="JJ166" s="201">
        <v>183.34</v>
      </c>
      <c r="JK166" s="201">
        <v>183.34</v>
      </c>
      <c r="JL166" s="44">
        <v>1</v>
      </c>
      <c r="JM166" s="201"/>
      <c r="JN166" s="201"/>
      <c r="JO166" s="44"/>
      <c r="JP166" s="201">
        <v>484.4</v>
      </c>
      <c r="JQ166" s="201">
        <v>242.2</v>
      </c>
      <c r="JR166" s="44">
        <v>2</v>
      </c>
      <c r="JS166" s="201">
        <v>242.2</v>
      </c>
      <c r="JT166" s="201">
        <v>242.2</v>
      </c>
      <c r="JU166" s="44">
        <v>1</v>
      </c>
      <c r="JV166" s="201"/>
      <c r="JW166" s="201"/>
      <c r="JX166" s="44"/>
      <c r="JY166" s="201">
        <v>118</v>
      </c>
      <c r="JZ166" s="201">
        <v>118</v>
      </c>
      <c r="KA166" s="44">
        <v>1</v>
      </c>
      <c r="KB166" s="201">
        <v>358</v>
      </c>
      <c r="KC166" s="201">
        <v>69.25</v>
      </c>
      <c r="KD166" s="44">
        <v>10</v>
      </c>
      <c r="KE166" s="201">
        <v>135</v>
      </c>
      <c r="KF166" s="201">
        <v>135</v>
      </c>
      <c r="KG166" s="44">
        <v>1</v>
      </c>
      <c r="KH166" s="201"/>
      <c r="KI166" s="201"/>
      <c r="KJ166" s="44"/>
      <c r="KK166" s="201">
        <v>270</v>
      </c>
      <c r="KL166" s="201">
        <v>135</v>
      </c>
      <c r="KM166" s="44">
        <v>2</v>
      </c>
      <c r="KN166" s="201"/>
      <c r="KO166" s="201"/>
      <c r="KP166" s="44"/>
      <c r="KQ166" s="201">
        <v>135</v>
      </c>
      <c r="KR166" s="201">
        <v>135</v>
      </c>
      <c r="KS166" s="44">
        <v>1</v>
      </c>
      <c r="KT166" s="201">
        <v>527.9</v>
      </c>
      <c r="KU166" s="201">
        <v>128.94999999999999</v>
      </c>
      <c r="KV166" s="44">
        <v>4</v>
      </c>
      <c r="KW166" s="201"/>
      <c r="KX166" s="201"/>
      <c r="KY166" s="44"/>
      <c r="KZ166" s="201"/>
      <c r="LA166" s="201"/>
      <c r="LB166" s="44"/>
      <c r="LC166" s="201"/>
      <c r="LD166" s="201"/>
      <c r="LE166" s="44"/>
      <c r="LF166" s="201"/>
      <c r="LG166" s="201"/>
      <c r="LH166" s="44"/>
      <c r="LI166" s="201"/>
      <c r="LJ166" s="201"/>
      <c r="LK166" s="44"/>
      <c r="LL166" s="201"/>
      <c r="LM166" s="201"/>
      <c r="LN166" s="44"/>
      <c r="LO166" s="201"/>
      <c r="LP166" s="201"/>
      <c r="LQ166" s="44"/>
      <c r="LR166" s="201"/>
      <c r="LS166" s="201"/>
      <c r="LT166" s="44"/>
      <c r="LU166" s="201"/>
      <c r="LV166" s="201"/>
      <c r="LW166" s="44"/>
      <c r="LX166" s="201"/>
      <c r="LY166" s="201"/>
      <c r="LZ166" s="44"/>
      <c r="MA166" s="201"/>
      <c r="MB166" s="201"/>
      <c r="MC166" s="44"/>
      <c r="MD166" s="201"/>
      <c r="ME166" s="201"/>
      <c r="MF166" s="44"/>
      <c r="MG166" s="201"/>
      <c r="MH166" s="201"/>
      <c r="MI166" s="44"/>
      <c r="MJ166" s="201"/>
      <c r="MK166" s="201"/>
      <c r="ML166" s="44"/>
      <c r="MM166" s="201"/>
      <c r="MN166" s="201"/>
      <c r="MO166" s="44"/>
      <c r="MP166" s="201"/>
      <c r="MQ166" s="201"/>
      <c r="MR166" s="44"/>
      <c r="MS166" s="201"/>
      <c r="MT166" s="201"/>
      <c r="MU166" s="44"/>
    </row>
    <row r="167" spans="5:359" x14ac:dyDescent="0.25">
      <c r="E167" s="61" t="s">
        <v>708</v>
      </c>
      <c r="F167" s="201">
        <v>23800</v>
      </c>
      <c r="G167" s="201">
        <v>3412.5</v>
      </c>
      <c r="H167" s="44">
        <v>7</v>
      </c>
      <c r="I167" s="201">
        <v>118155.87999999999</v>
      </c>
      <c r="J167" s="201">
        <v>3312.179090909091</v>
      </c>
      <c r="K167" s="44">
        <v>36</v>
      </c>
      <c r="L167" s="201">
        <v>144744.88</v>
      </c>
      <c r="M167" s="201">
        <v>3298.7483333333334</v>
      </c>
      <c r="N167" s="44">
        <v>44</v>
      </c>
      <c r="O167" s="201">
        <v>168420.96</v>
      </c>
      <c r="P167" s="201">
        <v>3301.2979999999998</v>
      </c>
      <c r="Q167" s="44">
        <v>51</v>
      </c>
      <c r="R167" s="201">
        <v>125893.96</v>
      </c>
      <c r="S167" s="201">
        <v>3342.4983333333334</v>
      </c>
      <c r="T167" s="44">
        <v>38</v>
      </c>
      <c r="U167" s="201">
        <v>191924.38999999998</v>
      </c>
      <c r="V167" s="201">
        <v>3330.462</v>
      </c>
      <c r="W167" s="44">
        <v>58</v>
      </c>
      <c r="X167" s="201">
        <v>125778</v>
      </c>
      <c r="Y167" s="201">
        <v>3264.5</v>
      </c>
      <c r="Z167" s="44">
        <v>39</v>
      </c>
      <c r="AA167" s="201">
        <v>174443.15</v>
      </c>
      <c r="AB167" s="201">
        <v>3282.6546568333338</v>
      </c>
      <c r="AC167" s="44">
        <v>54</v>
      </c>
      <c r="AD167" s="201">
        <v>123232</v>
      </c>
      <c r="AE167" s="201">
        <v>3278.125</v>
      </c>
      <c r="AF167" s="44">
        <v>38</v>
      </c>
      <c r="AG167" s="201">
        <v>100624</v>
      </c>
      <c r="AH167" s="201">
        <v>3275.3333333333335</v>
      </c>
      <c r="AI167" s="44">
        <v>31</v>
      </c>
      <c r="AJ167" s="201">
        <v>118086</v>
      </c>
      <c r="AK167" s="201">
        <v>3272.9</v>
      </c>
      <c r="AL167" s="44">
        <v>36</v>
      </c>
      <c r="AM167" s="201">
        <v>141785</v>
      </c>
      <c r="AN167" s="201">
        <v>3276</v>
      </c>
      <c r="AO167" s="44">
        <v>44</v>
      </c>
      <c r="AP167" s="201">
        <v>123874</v>
      </c>
      <c r="AQ167" s="201">
        <v>3188</v>
      </c>
      <c r="AR167" s="44">
        <v>39</v>
      </c>
      <c r="AS167" s="201">
        <v>145636</v>
      </c>
      <c r="AT167" s="201">
        <v>3166</v>
      </c>
      <c r="AU167" s="44">
        <v>46</v>
      </c>
      <c r="AV167" s="201">
        <v>229956</v>
      </c>
      <c r="AW167" s="201">
        <v>3188.2666666666669</v>
      </c>
      <c r="AX167" s="44">
        <v>72</v>
      </c>
      <c r="AY167" s="201">
        <v>88648</v>
      </c>
      <c r="AZ167" s="201">
        <v>3166</v>
      </c>
      <c r="BA167" s="44">
        <v>28</v>
      </c>
      <c r="BB167" s="201">
        <v>103315.9856</v>
      </c>
      <c r="BC167" s="201">
        <v>3199.3992800000001</v>
      </c>
      <c r="BD167" s="44">
        <v>32</v>
      </c>
      <c r="BE167" s="201">
        <v>165300</v>
      </c>
      <c r="BF167" s="201">
        <v>3186.875</v>
      </c>
      <c r="BG167" s="44">
        <v>52</v>
      </c>
      <c r="BH167" s="201">
        <v>99148</v>
      </c>
      <c r="BI167" s="201">
        <v>3199.4</v>
      </c>
      <c r="BJ167" s="44">
        <v>31</v>
      </c>
      <c r="BK167" s="201">
        <v>197628</v>
      </c>
      <c r="BL167" s="201">
        <v>3188.2666666666669</v>
      </c>
      <c r="BM167" s="44">
        <v>62</v>
      </c>
      <c r="BN167" s="201">
        <v>88648</v>
      </c>
      <c r="BO167" s="201">
        <v>3166</v>
      </c>
      <c r="BP167" s="44">
        <v>28</v>
      </c>
      <c r="BQ167" s="201">
        <v>110810</v>
      </c>
      <c r="BR167" s="201">
        <v>3166</v>
      </c>
      <c r="BS167" s="44">
        <v>35</v>
      </c>
      <c r="BT167" s="201">
        <v>126640</v>
      </c>
      <c r="BU167" s="201">
        <v>3166</v>
      </c>
      <c r="BV167" s="44">
        <v>40</v>
      </c>
      <c r="BW167" s="201">
        <v>98146</v>
      </c>
      <c r="BX167" s="201">
        <v>3166</v>
      </c>
      <c r="BY167" s="44">
        <v>31</v>
      </c>
      <c r="BZ167" s="201">
        <v>157998</v>
      </c>
      <c r="CA167" s="201">
        <v>3153.4166666666665</v>
      </c>
      <c r="CB167" s="44">
        <v>50</v>
      </c>
      <c r="CC167" s="201">
        <v>139304</v>
      </c>
      <c r="CD167" s="201">
        <v>3166</v>
      </c>
      <c r="CE167" s="44">
        <v>44</v>
      </c>
      <c r="CF167" s="201">
        <v>69652</v>
      </c>
      <c r="CG167" s="201">
        <v>3166</v>
      </c>
      <c r="CH167" s="44">
        <v>22</v>
      </c>
      <c r="CI167" s="201">
        <v>88648</v>
      </c>
      <c r="CJ167" s="201">
        <v>3166</v>
      </c>
      <c r="CK167" s="44">
        <v>28</v>
      </c>
      <c r="CL167" s="201">
        <v>101312</v>
      </c>
      <c r="CM167" s="201">
        <v>3166</v>
      </c>
      <c r="CN167" s="44">
        <v>32</v>
      </c>
      <c r="CO167" s="201">
        <v>101312</v>
      </c>
      <c r="CP167" s="201">
        <v>3166</v>
      </c>
      <c r="CQ167" s="44">
        <v>32</v>
      </c>
      <c r="CR167" s="201">
        <v>104478</v>
      </c>
      <c r="CS167" s="201">
        <v>3166</v>
      </c>
      <c r="CT167" s="44">
        <v>33</v>
      </c>
      <c r="CU167" s="201">
        <v>123474</v>
      </c>
      <c r="CV167" s="201">
        <v>3166</v>
      </c>
      <c r="CW167" s="44">
        <v>39</v>
      </c>
      <c r="CX167" s="201">
        <v>101312</v>
      </c>
      <c r="CY167" s="201">
        <v>3166</v>
      </c>
      <c r="CZ167" s="44">
        <v>32</v>
      </c>
      <c r="DA167" s="201">
        <v>94980</v>
      </c>
      <c r="DB167" s="201">
        <v>3166</v>
      </c>
      <c r="DC167" s="44">
        <v>30</v>
      </c>
      <c r="DD167" s="201">
        <v>158300</v>
      </c>
      <c r="DE167" s="201">
        <v>3166</v>
      </c>
      <c r="DF167" s="44">
        <v>50</v>
      </c>
      <c r="DG167" s="201">
        <v>155134</v>
      </c>
      <c r="DH167" s="201">
        <v>3166</v>
      </c>
      <c r="DI167" s="44">
        <v>49</v>
      </c>
      <c r="DJ167" s="201">
        <v>129806</v>
      </c>
      <c r="DK167" s="201">
        <v>3166</v>
      </c>
      <c r="DL167" s="44">
        <v>41</v>
      </c>
      <c r="DM167" s="201">
        <v>136138</v>
      </c>
      <c r="DN167" s="201">
        <v>3166</v>
      </c>
      <c r="DO167" s="44">
        <v>43</v>
      </c>
      <c r="DP167" s="201">
        <v>123474</v>
      </c>
      <c r="DQ167" s="201">
        <v>3166</v>
      </c>
      <c r="DR167" s="44">
        <v>39</v>
      </c>
      <c r="DS167" s="201">
        <v>107644</v>
      </c>
      <c r="DT167" s="201">
        <v>3166</v>
      </c>
      <c r="DU167" s="44">
        <v>34</v>
      </c>
      <c r="DV167" s="201">
        <v>157847</v>
      </c>
      <c r="DW167" s="201">
        <v>3155.9333333333334</v>
      </c>
      <c r="DX167" s="44">
        <v>50</v>
      </c>
      <c r="DY167" s="201">
        <v>139304</v>
      </c>
      <c r="DZ167" s="201">
        <v>3166</v>
      </c>
      <c r="EA167" s="44">
        <v>44</v>
      </c>
      <c r="EB167" s="201">
        <v>180462</v>
      </c>
      <c r="EC167" s="201">
        <v>3166</v>
      </c>
      <c r="ED167" s="44">
        <v>57</v>
      </c>
      <c r="EE167" s="201">
        <v>151968</v>
      </c>
      <c r="EF167" s="201">
        <v>3166</v>
      </c>
      <c r="EG167" s="44">
        <v>48</v>
      </c>
      <c r="EH167" s="201">
        <v>101312</v>
      </c>
      <c r="EI167" s="201">
        <v>3166</v>
      </c>
      <c r="EJ167" s="44">
        <v>32</v>
      </c>
      <c r="EK167" s="201">
        <v>148802</v>
      </c>
      <c r="EL167" s="201">
        <v>3166</v>
      </c>
      <c r="EM167" s="44">
        <v>47</v>
      </c>
      <c r="EN167" s="201">
        <v>186794</v>
      </c>
      <c r="EO167" s="201">
        <v>3166</v>
      </c>
      <c r="EP167" s="44">
        <v>59</v>
      </c>
      <c r="EQ167" s="201">
        <v>85482</v>
      </c>
      <c r="ER167" s="201">
        <v>3166</v>
      </c>
      <c r="ES167" s="44">
        <v>27</v>
      </c>
      <c r="ET167" s="201">
        <v>95048</v>
      </c>
      <c r="EU167" s="201">
        <v>3169.090909090909</v>
      </c>
      <c r="EV167" s="44">
        <v>30</v>
      </c>
      <c r="EW167" s="201">
        <v>120308</v>
      </c>
      <c r="EX167" s="201">
        <v>3166</v>
      </c>
      <c r="EY167" s="44">
        <v>38</v>
      </c>
      <c r="EZ167" s="201">
        <v>120308</v>
      </c>
      <c r="FA167" s="201">
        <v>3166</v>
      </c>
      <c r="FB167" s="44">
        <v>38</v>
      </c>
      <c r="FC167" s="201">
        <v>129806</v>
      </c>
      <c r="FD167" s="201">
        <v>3166</v>
      </c>
      <c r="FE167" s="44">
        <v>41</v>
      </c>
      <c r="FF167" s="201">
        <v>165987.75</v>
      </c>
      <c r="FG167" s="201">
        <v>3140.1392857142855</v>
      </c>
      <c r="FH167" s="44">
        <v>53</v>
      </c>
      <c r="FI167" s="201">
        <v>140659.75</v>
      </c>
      <c r="FJ167" s="201">
        <v>3140.1392857142855</v>
      </c>
      <c r="FK167" s="44">
        <v>45</v>
      </c>
      <c r="FL167" s="201">
        <v>87199.8</v>
      </c>
      <c r="FM167" s="201">
        <v>3138.1499999999996</v>
      </c>
      <c r="FN167" s="44">
        <v>28</v>
      </c>
      <c r="FO167" s="201">
        <v>111803.7</v>
      </c>
      <c r="FP167" s="201">
        <v>3133.0863636363633</v>
      </c>
      <c r="FQ167" s="44">
        <v>36</v>
      </c>
      <c r="FR167" s="201">
        <v>131523.79999999999</v>
      </c>
      <c r="FS167" s="201">
        <v>3138.1499999999996</v>
      </c>
      <c r="FT167" s="44">
        <v>42</v>
      </c>
      <c r="FU167" s="201">
        <v>133965.70000000001</v>
      </c>
      <c r="FV167" s="201">
        <v>3140.1392857142855</v>
      </c>
      <c r="FW167" s="44">
        <v>43</v>
      </c>
      <c r="FX167" s="201">
        <v>119929.88</v>
      </c>
      <c r="FY167" s="201">
        <v>3135.400909090909</v>
      </c>
      <c r="FZ167" s="44">
        <v>39</v>
      </c>
      <c r="GA167" s="201">
        <v>138338.79999999999</v>
      </c>
      <c r="GB167" s="201">
        <v>3143.457692307692</v>
      </c>
      <c r="GC167" s="44">
        <v>44</v>
      </c>
      <c r="GD167" s="201">
        <v>173844.81</v>
      </c>
      <c r="GE167" s="201">
        <v>3143.3021428571424</v>
      </c>
      <c r="GF167" s="44">
        <v>56</v>
      </c>
      <c r="GG167" s="201">
        <v>90592.44</v>
      </c>
      <c r="GH167" s="201">
        <v>3135.4610000000002</v>
      </c>
      <c r="GI167" s="44">
        <v>29</v>
      </c>
      <c r="GJ167" s="201">
        <v>151581.63</v>
      </c>
      <c r="GK167" s="201">
        <v>3143.3773333333329</v>
      </c>
      <c r="GL167" s="44">
        <v>49</v>
      </c>
      <c r="GM167" s="201">
        <v>53810.049999999996</v>
      </c>
      <c r="GN167" s="201">
        <v>3133.5522222222226</v>
      </c>
      <c r="GO167" s="44">
        <v>17</v>
      </c>
      <c r="GP167" s="201">
        <v>88710.44</v>
      </c>
      <c r="GQ167" s="201">
        <v>3168.838181818182</v>
      </c>
      <c r="GR167" s="44">
        <v>28</v>
      </c>
      <c r="GS167" s="201">
        <v>95507.6</v>
      </c>
      <c r="GT167" s="201">
        <v>3100.1085714285714</v>
      </c>
      <c r="GU167" s="44">
        <v>31</v>
      </c>
      <c r="GV167" s="201">
        <v>131370.64000000001</v>
      </c>
      <c r="GW167" s="201">
        <v>3107.8049999999998</v>
      </c>
      <c r="GX167" s="44">
        <v>43</v>
      </c>
      <c r="GY167" s="201">
        <v>88222.61</v>
      </c>
      <c r="GZ167" s="201">
        <v>3090.435833333333</v>
      </c>
      <c r="HA167" s="44">
        <v>28</v>
      </c>
      <c r="HB167" s="201">
        <v>114570.64</v>
      </c>
      <c r="HC167" s="201">
        <v>3128.3385714285719</v>
      </c>
      <c r="HD167" s="44">
        <v>37</v>
      </c>
      <c r="HE167" s="201">
        <v>149441.20000000001</v>
      </c>
      <c r="HF167" s="201">
        <v>3171.3266666666664</v>
      </c>
      <c r="HG167" s="44">
        <v>47</v>
      </c>
      <c r="HH167" s="201">
        <v>69538.040000000008</v>
      </c>
      <c r="HI167" s="201">
        <v>3157.1680000000001</v>
      </c>
      <c r="HJ167" s="44">
        <v>22</v>
      </c>
      <c r="HK167" s="201">
        <v>84382.58</v>
      </c>
      <c r="HL167" s="201">
        <v>3152.184285714286</v>
      </c>
      <c r="HM167" s="44">
        <v>27</v>
      </c>
      <c r="HN167" s="201">
        <v>94766.76</v>
      </c>
      <c r="HO167" s="201">
        <v>3161.8855554999996</v>
      </c>
      <c r="HP167" s="44">
        <v>30</v>
      </c>
      <c r="HQ167" s="201">
        <v>37738.44</v>
      </c>
      <c r="HR167" s="201">
        <v>3131.2775000000001</v>
      </c>
      <c r="HS167" s="44">
        <v>12</v>
      </c>
      <c r="HT167" s="201">
        <v>94837.65</v>
      </c>
      <c r="HU167" s="201">
        <v>3144.1936363636369</v>
      </c>
      <c r="HV167" s="44">
        <v>30</v>
      </c>
      <c r="HW167" s="201">
        <v>63130.31</v>
      </c>
      <c r="HX167" s="201">
        <v>3164.8849999999998</v>
      </c>
      <c r="HY167" s="44">
        <v>20</v>
      </c>
      <c r="HZ167" s="201">
        <v>57194.28</v>
      </c>
      <c r="IA167" s="201">
        <v>3174.5950000000003</v>
      </c>
      <c r="IB167" s="44">
        <v>18</v>
      </c>
      <c r="IC167" s="201">
        <v>12712.119999999999</v>
      </c>
      <c r="ID167" s="201">
        <v>3178.0299999999997</v>
      </c>
      <c r="IE167" s="44">
        <v>4</v>
      </c>
      <c r="IF167" s="201"/>
      <c r="IG167" s="201"/>
      <c r="IH167" s="44"/>
      <c r="II167" s="201"/>
      <c r="IJ167" s="201"/>
      <c r="IK167" s="44"/>
      <c r="IL167" s="201"/>
      <c r="IM167" s="201"/>
      <c r="IN167" s="44"/>
      <c r="IO167" s="201"/>
      <c r="IP167" s="201"/>
      <c r="IQ167" s="44"/>
      <c r="IR167" s="201"/>
      <c r="IS167" s="201"/>
      <c r="IT167" s="44"/>
      <c r="IU167" s="201"/>
      <c r="IV167" s="201"/>
      <c r="IW167" s="44"/>
      <c r="IX167" s="201"/>
      <c r="IY167" s="201"/>
      <c r="IZ167" s="44"/>
      <c r="JA167" s="201"/>
      <c r="JB167" s="201"/>
      <c r="JC167" s="44"/>
      <c r="JD167" s="201"/>
      <c r="JE167" s="201"/>
      <c r="JF167" s="44"/>
      <c r="JG167" s="201"/>
      <c r="JH167" s="201"/>
      <c r="JI167" s="44"/>
      <c r="JJ167" s="201"/>
      <c r="JK167" s="201"/>
      <c r="JL167" s="44"/>
      <c r="JM167" s="201"/>
      <c r="JN167" s="201"/>
      <c r="JO167" s="44"/>
      <c r="JP167" s="201"/>
      <c r="JQ167" s="201"/>
      <c r="JR167" s="44"/>
      <c r="JS167" s="201"/>
      <c r="JT167" s="201"/>
      <c r="JU167" s="44"/>
      <c r="JV167" s="201"/>
      <c r="JW167" s="201"/>
      <c r="JX167" s="44"/>
      <c r="JY167" s="201"/>
      <c r="JZ167" s="201"/>
      <c r="KA167" s="44"/>
      <c r="KB167" s="201"/>
      <c r="KC167" s="201"/>
      <c r="KD167" s="44"/>
      <c r="KE167" s="201"/>
      <c r="KF167" s="201"/>
      <c r="KG167" s="44"/>
      <c r="KH167" s="201"/>
      <c r="KI167" s="201"/>
      <c r="KJ167" s="44"/>
      <c r="KK167" s="201"/>
      <c r="KL167" s="201"/>
      <c r="KM167" s="44"/>
      <c r="KN167" s="201"/>
      <c r="KO167" s="201"/>
      <c r="KP167" s="44"/>
      <c r="KQ167" s="201"/>
      <c r="KR167" s="201"/>
      <c r="KS167" s="44"/>
      <c r="KT167" s="201"/>
      <c r="KU167" s="201"/>
      <c r="KV167" s="44"/>
      <c r="KW167" s="201"/>
      <c r="KX167" s="201"/>
      <c r="KY167" s="44"/>
      <c r="KZ167" s="201"/>
      <c r="LA167" s="201"/>
      <c r="LB167" s="44"/>
      <c r="LC167" s="201"/>
      <c r="LD167" s="201"/>
      <c r="LE167" s="44"/>
      <c r="LF167" s="201"/>
      <c r="LG167" s="201"/>
      <c r="LH167" s="44"/>
      <c r="LI167" s="201"/>
      <c r="LJ167" s="201"/>
      <c r="LK167" s="44"/>
      <c r="LL167" s="201"/>
      <c r="LM167" s="201"/>
      <c r="LN167" s="44"/>
      <c r="LO167" s="201"/>
      <c r="LP167" s="201"/>
      <c r="LQ167" s="44"/>
      <c r="LR167" s="201"/>
      <c r="LS167" s="201"/>
      <c r="LT167" s="44"/>
      <c r="LU167" s="201"/>
      <c r="LV167" s="201"/>
      <c r="LW167" s="44"/>
      <c r="LX167" s="201"/>
      <c r="LY167" s="201"/>
      <c r="LZ167" s="44"/>
      <c r="MA167" s="201"/>
      <c r="MB167" s="201"/>
      <c r="MC167" s="44"/>
      <c r="MD167" s="201"/>
      <c r="ME167" s="201"/>
      <c r="MF167" s="44"/>
      <c r="MG167" s="201"/>
      <c r="MH167" s="201"/>
      <c r="MI167" s="44"/>
      <c r="MJ167" s="201"/>
      <c r="MK167" s="201"/>
      <c r="ML167" s="44"/>
      <c r="MM167" s="201"/>
      <c r="MN167" s="201"/>
      <c r="MO167" s="44"/>
      <c r="MP167" s="201"/>
      <c r="MQ167" s="201"/>
      <c r="MR167" s="44"/>
      <c r="MS167" s="201"/>
      <c r="MT167" s="201"/>
      <c r="MU167" s="44"/>
    </row>
    <row r="168" spans="5:359" x14ac:dyDescent="0.25">
      <c r="E168" s="61" t="s">
        <v>710</v>
      </c>
      <c r="F168" s="201">
        <v>1058.75</v>
      </c>
      <c r="G168" s="201">
        <v>354.375</v>
      </c>
      <c r="H168" s="44">
        <v>3</v>
      </c>
      <c r="I168" s="201">
        <v>3053.5</v>
      </c>
      <c r="J168" s="201">
        <v>369.5</v>
      </c>
      <c r="K168" s="44">
        <v>8</v>
      </c>
      <c r="L168" s="201">
        <v>4062</v>
      </c>
      <c r="M168" s="201">
        <v>396</v>
      </c>
      <c r="N168" s="44">
        <v>11</v>
      </c>
      <c r="O168" s="201"/>
      <c r="P168" s="201"/>
      <c r="Q168" s="44"/>
      <c r="R168" s="201">
        <v>1902.5</v>
      </c>
      <c r="S168" s="201">
        <v>461.66666666666669</v>
      </c>
      <c r="T168" s="44">
        <v>4</v>
      </c>
      <c r="U168" s="201">
        <v>2620</v>
      </c>
      <c r="V168" s="201">
        <v>438.125</v>
      </c>
      <c r="W168" s="44">
        <v>6</v>
      </c>
      <c r="X168" s="201">
        <v>350</v>
      </c>
      <c r="Y168" s="201">
        <v>350</v>
      </c>
      <c r="Z168" s="44">
        <v>1</v>
      </c>
      <c r="AA168" s="201">
        <v>4343.5</v>
      </c>
      <c r="AB168" s="201">
        <v>416.45</v>
      </c>
      <c r="AC168" s="44">
        <v>10</v>
      </c>
      <c r="AD168" s="201">
        <v>2100</v>
      </c>
      <c r="AE168" s="201">
        <v>350</v>
      </c>
      <c r="AF168" s="44">
        <v>6</v>
      </c>
      <c r="AG168" s="201">
        <v>3317.5</v>
      </c>
      <c r="AH168" s="201">
        <v>377.91666666666669</v>
      </c>
      <c r="AI168" s="44">
        <v>9</v>
      </c>
      <c r="AJ168" s="201">
        <v>1567.4975999999999</v>
      </c>
      <c r="AK168" s="201">
        <v>433.74959999999999</v>
      </c>
      <c r="AL168" s="44">
        <v>4</v>
      </c>
      <c r="AM168" s="201">
        <v>7922</v>
      </c>
      <c r="AN168" s="201">
        <v>362.33333333333331</v>
      </c>
      <c r="AO168" s="44">
        <v>22</v>
      </c>
      <c r="AP168" s="201">
        <v>2100</v>
      </c>
      <c r="AQ168" s="201">
        <v>350</v>
      </c>
      <c r="AR168" s="44">
        <v>6</v>
      </c>
      <c r="AS168" s="201">
        <v>4200</v>
      </c>
      <c r="AT168" s="201">
        <v>350</v>
      </c>
      <c r="AU168" s="44">
        <v>12</v>
      </c>
      <c r="AV168" s="201">
        <v>7000</v>
      </c>
      <c r="AW168" s="201">
        <v>350</v>
      </c>
      <c r="AX168" s="44">
        <v>20</v>
      </c>
      <c r="AY168" s="201">
        <v>700</v>
      </c>
      <c r="AZ168" s="201">
        <v>350</v>
      </c>
      <c r="BA168" s="44">
        <v>2</v>
      </c>
      <c r="BB168" s="201">
        <v>1400</v>
      </c>
      <c r="BC168" s="201">
        <v>350</v>
      </c>
      <c r="BD168" s="44">
        <v>4</v>
      </c>
      <c r="BE168" s="201">
        <v>1050</v>
      </c>
      <c r="BF168" s="201">
        <v>350</v>
      </c>
      <c r="BG168" s="44">
        <v>3</v>
      </c>
      <c r="BH168" s="201"/>
      <c r="BI168" s="201"/>
      <c r="BJ168" s="44"/>
      <c r="BK168" s="201">
        <v>2450</v>
      </c>
      <c r="BL168" s="201">
        <v>350</v>
      </c>
      <c r="BM168" s="44">
        <v>7</v>
      </c>
      <c r="BN168" s="201">
        <v>350</v>
      </c>
      <c r="BO168" s="201">
        <v>350</v>
      </c>
      <c r="BP168" s="44">
        <v>1</v>
      </c>
      <c r="BQ168" s="201">
        <v>6300</v>
      </c>
      <c r="BR168" s="201">
        <v>350</v>
      </c>
      <c r="BS168" s="44">
        <v>18</v>
      </c>
      <c r="BT168" s="201">
        <v>3150</v>
      </c>
      <c r="BU168" s="201">
        <v>350</v>
      </c>
      <c r="BV168" s="44">
        <v>9</v>
      </c>
      <c r="BW168" s="201">
        <v>2100</v>
      </c>
      <c r="BX168" s="201">
        <v>350</v>
      </c>
      <c r="BY168" s="44">
        <v>6</v>
      </c>
      <c r="BZ168" s="201">
        <v>2450</v>
      </c>
      <c r="CA168" s="201">
        <v>350</v>
      </c>
      <c r="CB168" s="44">
        <v>7</v>
      </c>
      <c r="CC168" s="201">
        <v>4200</v>
      </c>
      <c r="CD168" s="201">
        <v>350</v>
      </c>
      <c r="CE168" s="44">
        <v>12</v>
      </c>
      <c r="CF168" s="201">
        <v>3850</v>
      </c>
      <c r="CG168" s="201">
        <v>350</v>
      </c>
      <c r="CH168" s="44">
        <v>11</v>
      </c>
      <c r="CI168" s="201">
        <v>5950</v>
      </c>
      <c r="CJ168" s="201">
        <v>350</v>
      </c>
      <c r="CK168" s="44">
        <v>17</v>
      </c>
      <c r="CL168" s="201">
        <v>2710</v>
      </c>
      <c r="CM168" s="201">
        <v>338.75</v>
      </c>
      <c r="CN168" s="44">
        <v>8</v>
      </c>
      <c r="CO168" s="201">
        <v>1750</v>
      </c>
      <c r="CP168" s="201">
        <v>350</v>
      </c>
      <c r="CQ168" s="44">
        <v>5</v>
      </c>
      <c r="CR168" s="201">
        <v>350</v>
      </c>
      <c r="CS168" s="201">
        <v>350</v>
      </c>
      <c r="CT168" s="44">
        <v>1</v>
      </c>
      <c r="CU168" s="201">
        <v>350</v>
      </c>
      <c r="CV168" s="201">
        <v>350</v>
      </c>
      <c r="CW168" s="44">
        <v>1</v>
      </c>
      <c r="CX168" s="201"/>
      <c r="CY168" s="201"/>
      <c r="CZ168" s="44"/>
      <c r="DA168" s="201"/>
      <c r="DB168" s="201"/>
      <c r="DC168" s="44"/>
      <c r="DD168" s="201">
        <v>3150</v>
      </c>
      <c r="DE168" s="201">
        <v>350</v>
      </c>
      <c r="DF168" s="44">
        <v>9</v>
      </c>
      <c r="DG168" s="201">
        <v>2100</v>
      </c>
      <c r="DH168" s="201">
        <v>350</v>
      </c>
      <c r="DI168" s="44">
        <v>6</v>
      </c>
      <c r="DJ168" s="201">
        <v>3500</v>
      </c>
      <c r="DK168" s="201">
        <v>350</v>
      </c>
      <c r="DL168" s="44">
        <v>10</v>
      </c>
      <c r="DM168" s="201">
        <v>5250</v>
      </c>
      <c r="DN168" s="201">
        <v>350</v>
      </c>
      <c r="DO168" s="44">
        <v>15</v>
      </c>
      <c r="DP168" s="201">
        <v>10150</v>
      </c>
      <c r="DQ168" s="201">
        <v>350</v>
      </c>
      <c r="DR168" s="44">
        <v>29</v>
      </c>
      <c r="DS168" s="201">
        <v>1050</v>
      </c>
      <c r="DT168" s="201">
        <v>350</v>
      </c>
      <c r="DU168" s="44">
        <v>3</v>
      </c>
      <c r="DV168" s="201">
        <v>1050</v>
      </c>
      <c r="DW168" s="201">
        <v>350</v>
      </c>
      <c r="DX168" s="44">
        <v>3</v>
      </c>
      <c r="DY168" s="201">
        <v>1400</v>
      </c>
      <c r="DZ168" s="201">
        <v>350</v>
      </c>
      <c r="EA168" s="44">
        <v>4</v>
      </c>
      <c r="EB168" s="201">
        <v>2450</v>
      </c>
      <c r="EC168" s="201">
        <v>350</v>
      </c>
      <c r="ED168" s="44">
        <v>7</v>
      </c>
      <c r="EE168" s="201">
        <v>700</v>
      </c>
      <c r="EF168" s="201">
        <v>350</v>
      </c>
      <c r="EG168" s="44">
        <v>2</v>
      </c>
      <c r="EH168" s="201">
        <v>1750</v>
      </c>
      <c r="EI168" s="201">
        <v>350</v>
      </c>
      <c r="EJ168" s="44">
        <v>5</v>
      </c>
      <c r="EK168" s="201">
        <v>3500</v>
      </c>
      <c r="EL168" s="201">
        <v>350</v>
      </c>
      <c r="EM168" s="44">
        <v>10</v>
      </c>
      <c r="EN168" s="201">
        <v>350</v>
      </c>
      <c r="EO168" s="201">
        <v>350</v>
      </c>
      <c r="EP168" s="44">
        <v>1</v>
      </c>
      <c r="EQ168" s="201">
        <v>350</v>
      </c>
      <c r="ER168" s="201">
        <v>350</v>
      </c>
      <c r="ES168" s="44">
        <v>1</v>
      </c>
      <c r="ET168" s="201">
        <v>5250</v>
      </c>
      <c r="EU168" s="201">
        <v>350</v>
      </c>
      <c r="EV168" s="44">
        <v>15</v>
      </c>
      <c r="EW168" s="201">
        <v>4550</v>
      </c>
      <c r="EX168" s="201">
        <v>350</v>
      </c>
      <c r="EY168" s="44">
        <v>13</v>
      </c>
      <c r="EZ168" s="201">
        <v>4550</v>
      </c>
      <c r="FA168" s="201">
        <v>350</v>
      </c>
      <c r="FB168" s="44">
        <v>13</v>
      </c>
      <c r="FC168" s="201">
        <v>2450</v>
      </c>
      <c r="FD168" s="201">
        <v>350</v>
      </c>
      <c r="FE168" s="44">
        <v>7</v>
      </c>
      <c r="FF168" s="201">
        <v>3500</v>
      </c>
      <c r="FG168" s="201">
        <v>350</v>
      </c>
      <c r="FH168" s="44">
        <v>10</v>
      </c>
      <c r="FI168" s="201">
        <v>3500</v>
      </c>
      <c r="FJ168" s="201">
        <v>350</v>
      </c>
      <c r="FK168" s="44">
        <v>10</v>
      </c>
      <c r="FL168" s="201">
        <v>1750</v>
      </c>
      <c r="FM168" s="201">
        <v>350</v>
      </c>
      <c r="FN168" s="44">
        <v>5</v>
      </c>
      <c r="FO168" s="201">
        <v>4200</v>
      </c>
      <c r="FP168" s="201">
        <v>350</v>
      </c>
      <c r="FQ168" s="44">
        <v>12</v>
      </c>
      <c r="FR168" s="201">
        <v>4550</v>
      </c>
      <c r="FS168" s="201">
        <v>350</v>
      </c>
      <c r="FT168" s="44">
        <v>13</v>
      </c>
      <c r="FU168" s="201">
        <v>7700</v>
      </c>
      <c r="FV168" s="201">
        <v>350</v>
      </c>
      <c r="FW168" s="44">
        <v>22</v>
      </c>
      <c r="FX168" s="201">
        <v>1400</v>
      </c>
      <c r="FY168" s="201">
        <v>350</v>
      </c>
      <c r="FZ168" s="44">
        <v>4</v>
      </c>
      <c r="GA168" s="201">
        <v>3850</v>
      </c>
      <c r="GB168" s="201">
        <v>350</v>
      </c>
      <c r="GC168" s="44">
        <v>11</v>
      </c>
      <c r="GD168" s="201">
        <v>8050</v>
      </c>
      <c r="GE168" s="201">
        <v>350</v>
      </c>
      <c r="GF168" s="44">
        <v>23</v>
      </c>
      <c r="GG168" s="201">
        <v>2100</v>
      </c>
      <c r="GH168" s="201">
        <v>350</v>
      </c>
      <c r="GI168" s="44">
        <v>6</v>
      </c>
      <c r="GJ168" s="201">
        <v>3850</v>
      </c>
      <c r="GK168" s="201">
        <v>350</v>
      </c>
      <c r="GL168" s="44">
        <v>11</v>
      </c>
      <c r="GM168" s="201">
        <v>3500</v>
      </c>
      <c r="GN168" s="201">
        <v>350</v>
      </c>
      <c r="GO168" s="44">
        <v>10</v>
      </c>
      <c r="GP168" s="201">
        <v>2100</v>
      </c>
      <c r="GQ168" s="201">
        <v>350</v>
      </c>
      <c r="GR168" s="44">
        <v>6</v>
      </c>
      <c r="GS168" s="201">
        <v>3150</v>
      </c>
      <c r="GT168" s="201">
        <v>350</v>
      </c>
      <c r="GU168" s="44">
        <v>9</v>
      </c>
      <c r="GV168" s="201">
        <v>1750</v>
      </c>
      <c r="GW168" s="201">
        <v>350</v>
      </c>
      <c r="GX168" s="44">
        <v>5</v>
      </c>
      <c r="GY168" s="201">
        <v>2100</v>
      </c>
      <c r="GZ168" s="201">
        <v>350</v>
      </c>
      <c r="HA168" s="44">
        <v>6</v>
      </c>
      <c r="HB168" s="201">
        <v>2450</v>
      </c>
      <c r="HC168" s="201">
        <v>350</v>
      </c>
      <c r="HD168" s="44">
        <v>7</v>
      </c>
      <c r="HE168" s="201">
        <v>1400</v>
      </c>
      <c r="HF168" s="201">
        <v>350</v>
      </c>
      <c r="HG168" s="44">
        <v>4</v>
      </c>
      <c r="HH168" s="201">
        <v>1400</v>
      </c>
      <c r="HI168" s="201">
        <v>350</v>
      </c>
      <c r="HJ168" s="44">
        <v>4</v>
      </c>
      <c r="HK168" s="201">
        <v>350</v>
      </c>
      <c r="HL168" s="201">
        <v>350</v>
      </c>
      <c r="HM168" s="44">
        <v>1</v>
      </c>
      <c r="HN168" s="201">
        <v>1322.6</v>
      </c>
      <c r="HO168" s="201">
        <v>330.65</v>
      </c>
      <c r="HP168" s="44">
        <v>4</v>
      </c>
      <c r="HQ168" s="201">
        <v>1005</v>
      </c>
      <c r="HR168" s="201">
        <v>327.5</v>
      </c>
      <c r="HS168" s="44">
        <v>3</v>
      </c>
      <c r="HT168" s="201">
        <v>350</v>
      </c>
      <c r="HU168" s="201">
        <v>350</v>
      </c>
      <c r="HV168" s="44">
        <v>1</v>
      </c>
      <c r="HW168" s="201">
        <v>1750</v>
      </c>
      <c r="HX168" s="201">
        <v>350</v>
      </c>
      <c r="HY168" s="44">
        <v>5</v>
      </c>
      <c r="HZ168" s="201">
        <v>700</v>
      </c>
      <c r="IA168" s="201">
        <v>350</v>
      </c>
      <c r="IB168" s="44">
        <v>2</v>
      </c>
      <c r="IC168" s="201">
        <v>3320</v>
      </c>
      <c r="ID168" s="201">
        <v>332</v>
      </c>
      <c r="IE168" s="44">
        <v>10</v>
      </c>
      <c r="IF168" s="201">
        <v>1615</v>
      </c>
      <c r="IG168" s="201">
        <v>320</v>
      </c>
      <c r="IH168" s="44">
        <v>5</v>
      </c>
      <c r="II168" s="201">
        <v>700</v>
      </c>
      <c r="IJ168" s="201">
        <v>350</v>
      </c>
      <c r="IK168" s="44">
        <v>2</v>
      </c>
      <c r="IL168" s="201">
        <v>700</v>
      </c>
      <c r="IM168" s="201">
        <v>350</v>
      </c>
      <c r="IN168" s="44">
        <v>2</v>
      </c>
      <c r="IO168" s="201">
        <v>1310</v>
      </c>
      <c r="IP168" s="201">
        <v>335</v>
      </c>
      <c r="IQ168" s="44">
        <v>4</v>
      </c>
      <c r="IR168" s="201">
        <v>915</v>
      </c>
      <c r="IS168" s="201">
        <v>305</v>
      </c>
      <c r="IT168" s="44">
        <v>3</v>
      </c>
      <c r="IU168" s="201">
        <v>305</v>
      </c>
      <c r="IV168" s="201">
        <v>305</v>
      </c>
      <c r="IW168" s="44">
        <v>1</v>
      </c>
      <c r="IX168" s="201">
        <v>305</v>
      </c>
      <c r="IY168" s="201">
        <v>305</v>
      </c>
      <c r="IZ168" s="44">
        <v>1</v>
      </c>
      <c r="JA168" s="201">
        <v>305</v>
      </c>
      <c r="JB168" s="201">
        <v>305</v>
      </c>
      <c r="JC168" s="44">
        <v>1</v>
      </c>
      <c r="JD168" s="201">
        <v>915</v>
      </c>
      <c r="JE168" s="201">
        <v>305</v>
      </c>
      <c r="JF168" s="44">
        <v>3</v>
      </c>
      <c r="JG168" s="201">
        <v>1525</v>
      </c>
      <c r="JH168" s="201">
        <v>305</v>
      </c>
      <c r="JI168" s="44">
        <v>5</v>
      </c>
      <c r="JJ168" s="201">
        <v>1525</v>
      </c>
      <c r="JK168" s="201">
        <v>305</v>
      </c>
      <c r="JL168" s="44">
        <v>5</v>
      </c>
      <c r="JM168" s="201"/>
      <c r="JN168" s="201"/>
      <c r="JO168" s="44"/>
      <c r="JP168" s="201">
        <v>1525</v>
      </c>
      <c r="JQ168" s="201">
        <v>305</v>
      </c>
      <c r="JR168" s="44">
        <v>5</v>
      </c>
      <c r="JS168" s="201">
        <v>305</v>
      </c>
      <c r="JT168" s="201">
        <v>305</v>
      </c>
      <c r="JU168" s="44">
        <v>1</v>
      </c>
      <c r="JV168" s="201">
        <v>305</v>
      </c>
      <c r="JW168" s="201">
        <v>305</v>
      </c>
      <c r="JX168" s="44">
        <v>1</v>
      </c>
      <c r="JY168" s="201">
        <v>610</v>
      </c>
      <c r="JZ168" s="201">
        <v>305</v>
      </c>
      <c r="KA168" s="44">
        <v>2</v>
      </c>
      <c r="KB168" s="201">
        <v>288</v>
      </c>
      <c r="KC168" s="201">
        <v>288</v>
      </c>
      <c r="KD168" s="44">
        <v>1</v>
      </c>
      <c r="KE168" s="201">
        <v>1830</v>
      </c>
      <c r="KF168" s="201">
        <v>305</v>
      </c>
      <c r="KG168" s="44">
        <v>6</v>
      </c>
      <c r="KH168" s="201">
        <v>881</v>
      </c>
      <c r="KI168" s="201">
        <v>296.5</v>
      </c>
      <c r="KJ168" s="44">
        <v>3</v>
      </c>
      <c r="KK168" s="201"/>
      <c r="KL168" s="201"/>
      <c r="KM168" s="44"/>
      <c r="KN168" s="201">
        <v>1186</v>
      </c>
      <c r="KO168" s="201">
        <v>296.5</v>
      </c>
      <c r="KP168" s="44">
        <v>4</v>
      </c>
      <c r="KQ168" s="201">
        <v>576</v>
      </c>
      <c r="KR168" s="201">
        <v>288</v>
      </c>
      <c r="KS168" s="44">
        <v>2</v>
      </c>
      <c r="KT168" s="201"/>
      <c r="KU168" s="201"/>
      <c r="KV168" s="44"/>
      <c r="KW168" s="201">
        <v>2321</v>
      </c>
      <c r="KX168" s="201">
        <v>296.5</v>
      </c>
      <c r="KY168" s="44">
        <v>8</v>
      </c>
      <c r="KZ168" s="201">
        <v>288</v>
      </c>
      <c r="LA168" s="201">
        <v>288</v>
      </c>
      <c r="LB168" s="44">
        <v>1</v>
      </c>
      <c r="LC168" s="201">
        <v>288</v>
      </c>
      <c r="LD168" s="201">
        <v>288</v>
      </c>
      <c r="LE168" s="44">
        <v>1</v>
      </c>
      <c r="LF168" s="201">
        <v>1525</v>
      </c>
      <c r="LG168" s="201">
        <v>305</v>
      </c>
      <c r="LH168" s="44">
        <v>5</v>
      </c>
      <c r="LI168" s="201">
        <v>864</v>
      </c>
      <c r="LJ168" s="201">
        <v>288</v>
      </c>
      <c r="LK168" s="44">
        <v>3</v>
      </c>
      <c r="LL168" s="201">
        <v>288</v>
      </c>
      <c r="LM168" s="201">
        <v>288</v>
      </c>
      <c r="LN168" s="44">
        <v>1</v>
      </c>
      <c r="LO168" s="201"/>
      <c r="LP168" s="201"/>
      <c r="LQ168" s="44"/>
      <c r="LR168" s="201">
        <v>288</v>
      </c>
      <c r="LS168" s="201">
        <v>288</v>
      </c>
      <c r="LT168" s="44">
        <v>1</v>
      </c>
      <c r="LU168" s="201">
        <v>1203</v>
      </c>
      <c r="LV168" s="201">
        <v>299.33333333333331</v>
      </c>
      <c r="LW168" s="44">
        <v>4</v>
      </c>
      <c r="LX168" s="201">
        <v>576</v>
      </c>
      <c r="LY168" s="201">
        <v>288</v>
      </c>
      <c r="LZ168" s="44">
        <v>2</v>
      </c>
      <c r="MA168" s="201">
        <v>2592</v>
      </c>
      <c r="MB168" s="201">
        <v>864</v>
      </c>
      <c r="MC168" s="44">
        <v>3</v>
      </c>
      <c r="MD168" s="201">
        <v>898</v>
      </c>
      <c r="ME168" s="201">
        <v>296.5</v>
      </c>
      <c r="MF168" s="44">
        <v>3</v>
      </c>
      <c r="MG168" s="201"/>
      <c r="MH168" s="201"/>
      <c r="MI168" s="44"/>
      <c r="MJ168" s="201"/>
      <c r="MK168" s="201"/>
      <c r="ML168" s="44"/>
      <c r="MM168" s="201"/>
      <c r="MN168" s="201"/>
      <c r="MO168" s="44"/>
      <c r="MP168" s="201"/>
      <c r="MQ168" s="201"/>
      <c r="MR168" s="44"/>
      <c r="MS168" s="201"/>
      <c r="MT168" s="201"/>
      <c r="MU168" s="44"/>
    </row>
    <row r="169" spans="5:359" x14ac:dyDescent="0.25">
      <c r="E169" s="61" t="s">
        <v>581</v>
      </c>
      <c r="F169" s="201">
        <v>5250</v>
      </c>
      <c r="G169" s="201">
        <v>587.4</v>
      </c>
      <c r="H169" s="44">
        <v>9</v>
      </c>
      <c r="I169" s="201">
        <v>19085</v>
      </c>
      <c r="J169" s="201">
        <v>486.59636363636361</v>
      </c>
      <c r="K169" s="44">
        <v>65</v>
      </c>
      <c r="L169" s="201">
        <v>18202.8</v>
      </c>
      <c r="M169" s="201">
        <v>445.39555555555557</v>
      </c>
      <c r="N169" s="44">
        <v>63</v>
      </c>
      <c r="O169" s="201">
        <v>13676.16</v>
      </c>
      <c r="P169" s="201">
        <v>491.22285714285715</v>
      </c>
      <c r="Q169" s="44">
        <v>57</v>
      </c>
      <c r="R169" s="201">
        <v>13825</v>
      </c>
      <c r="S169" s="201">
        <v>437.37625000000003</v>
      </c>
      <c r="T169" s="44">
        <v>49</v>
      </c>
      <c r="U169" s="201">
        <v>17158.040200000003</v>
      </c>
      <c r="V169" s="201">
        <v>452.91541874999996</v>
      </c>
      <c r="W169" s="44">
        <v>60</v>
      </c>
      <c r="X169" s="201">
        <v>14439.84</v>
      </c>
      <c r="Y169" s="201">
        <v>448.29200000000003</v>
      </c>
      <c r="Z169" s="44">
        <v>57</v>
      </c>
      <c r="AA169" s="201">
        <v>19612.400000000001</v>
      </c>
      <c r="AB169" s="201">
        <v>418.35454545454542</v>
      </c>
      <c r="AC169" s="44">
        <v>68</v>
      </c>
      <c r="AD169" s="201">
        <v>16060.8</v>
      </c>
      <c r="AE169" s="201">
        <v>465.39555555555552</v>
      </c>
      <c r="AF169" s="44">
        <v>56</v>
      </c>
      <c r="AG169" s="201">
        <v>22641.055500000002</v>
      </c>
      <c r="AH169" s="201">
        <v>505.1079933333333</v>
      </c>
      <c r="AI169" s="44">
        <v>81</v>
      </c>
      <c r="AJ169" s="201">
        <v>13233.899600000001</v>
      </c>
      <c r="AK169" s="201">
        <v>495.39499166666673</v>
      </c>
      <c r="AL169" s="44">
        <v>31</v>
      </c>
      <c r="AM169" s="201">
        <v>13621.0175</v>
      </c>
      <c r="AN169" s="201">
        <v>425.17998888888883</v>
      </c>
      <c r="AO169" s="44">
        <v>49</v>
      </c>
      <c r="AP169" s="201">
        <v>15732.297999999999</v>
      </c>
      <c r="AQ169" s="201">
        <v>476.43999166666663</v>
      </c>
      <c r="AR169" s="44">
        <v>50</v>
      </c>
      <c r="AS169" s="201">
        <v>18601.136500000001</v>
      </c>
      <c r="AT169" s="201">
        <v>445.25999000000002</v>
      </c>
      <c r="AU169" s="44">
        <v>71</v>
      </c>
      <c r="AV169" s="201">
        <v>17764.976000000002</v>
      </c>
      <c r="AW169" s="201">
        <v>478.32598999999999</v>
      </c>
      <c r="AX169" s="44">
        <v>73</v>
      </c>
      <c r="AY169" s="201">
        <v>13245.8025</v>
      </c>
      <c r="AZ169" s="201">
        <v>463.30987499999998</v>
      </c>
      <c r="BA169" s="44">
        <v>49</v>
      </c>
      <c r="BB169" s="201">
        <v>14385.465</v>
      </c>
      <c r="BC169" s="201">
        <v>491.05987500000009</v>
      </c>
      <c r="BD169" s="44">
        <v>43</v>
      </c>
      <c r="BE169" s="201">
        <v>20518.097999999998</v>
      </c>
      <c r="BF169" s="201">
        <v>490.04757692307697</v>
      </c>
      <c r="BG169" s="44">
        <v>69</v>
      </c>
      <c r="BH169" s="201">
        <v>13363.450500000001</v>
      </c>
      <c r="BI169" s="201">
        <v>473.26185000000004</v>
      </c>
      <c r="BJ169" s="44">
        <v>58</v>
      </c>
      <c r="BK169" s="201">
        <v>19151.461499999998</v>
      </c>
      <c r="BL169" s="201">
        <v>460.22487500000005</v>
      </c>
      <c r="BM169" s="44">
        <v>73</v>
      </c>
      <c r="BN169" s="201">
        <v>16909.702499999999</v>
      </c>
      <c r="BO169" s="201">
        <v>501.96531818181825</v>
      </c>
      <c r="BP169" s="44">
        <v>56</v>
      </c>
      <c r="BQ169" s="201">
        <v>13659.817500000001</v>
      </c>
      <c r="BR169" s="201">
        <v>480.69259090909094</v>
      </c>
      <c r="BS169" s="44">
        <v>39</v>
      </c>
      <c r="BT169" s="201">
        <v>12179.79</v>
      </c>
      <c r="BU169" s="201">
        <v>489.29987499999999</v>
      </c>
      <c r="BV169" s="44">
        <v>42</v>
      </c>
      <c r="BW169" s="201">
        <v>23827.053</v>
      </c>
      <c r="BX169" s="201">
        <v>505.87417857142862</v>
      </c>
      <c r="BY169" s="44">
        <v>62</v>
      </c>
      <c r="BZ169" s="201">
        <v>15810.804</v>
      </c>
      <c r="CA169" s="201">
        <v>428.7325909090909</v>
      </c>
      <c r="CB169" s="44">
        <v>54</v>
      </c>
      <c r="CC169" s="201">
        <v>18305.47</v>
      </c>
      <c r="CD169" s="201">
        <v>393.84350000000001</v>
      </c>
      <c r="CE169" s="44">
        <v>60</v>
      </c>
      <c r="CF169" s="201">
        <v>20069.841</v>
      </c>
      <c r="CG169" s="201">
        <v>464.68820833333331</v>
      </c>
      <c r="CH169" s="44">
        <v>65</v>
      </c>
      <c r="CI169" s="201">
        <v>17548.445500000002</v>
      </c>
      <c r="CJ169" s="201">
        <v>401.27804545454546</v>
      </c>
      <c r="CK169" s="44">
        <v>59</v>
      </c>
      <c r="CL169" s="201">
        <v>19487.776000000002</v>
      </c>
      <c r="CM169" s="201">
        <v>466.09680769230766</v>
      </c>
      <c r="CN169" s="44">
        <v>56</v>
      </c>
      <c r="CO169" s="201">
        <v>21324.2055</v>
      </c>
      <c r="CP169" s="201">
        <v>471.08417857142859</v>
      </c>
      <c r="CQ169" s="44">
        <v>66</v>
      </c>
      <c r="CR169" s="201">
        <v>14433.4</v>
      </c>
      <c r="CS169" s="201">
        <v>446.59692307692308</v>
      </c>
      <c r="CT169" s="44">
        <v>52</v>
      </c>
      <c r="CU169" s="201">
        <v>17683.539999999997</v>
      </c>
      <c r="CV169" s="201">
        <v>447.48266666666666</v>
      </c>
      <c r="CW169" s="44">
        <v>42</v>
      </c>
      <c r="CX169" s="201">
        <v>17398.700000000004</v>
      </c>
      <c r="CY169" s="201">
        <v>481.37466666666677</v>
      </c>
      <c r="CZ169" s="44">
        <v>42</v>
      </c>
      <c r="DA169" s="201">
        <v>18215.400000000001</v>
      </c>
      <c r="DB169" s="201">
        <v>431.5825000000001</v>
      </c>
      <c r="DC169" s="44">
        <v>43</v>
      </c>
      <c r="DD169" s="201"/>
      <c r="DE169" s="201"/>
      <c r="DF169" s="44"/>
      <c r="DG169" s="201">
        <v>721.52</v>
      </c>
      <c r="DH169" s="201">
        <v>721.52</v>
      </c>
      <c r="DI169" s="44">
        <v>1</v>
      </c>
      <c r="DJ169" s="201"/>
      <c r="DK169" s="201"/>
      <c r="DL169" s="44"/>
      <c r="DM169" s="201"/>
      <c r="DN169" s="201"/>
      <c r="DO169" s="44"/>
      <c r="DP169" s="201"/>
      <c r="DQ169" s="201"/>
      <c r="DR169" s="44"/>
      <c r="DS169" s="201"/>
      <c r="DT169" s="201"/>
      <c r="DU169" s="44"/>
      <c r="DV169" s="201"/>
      <c r="DW169" s="201"/>
      <c r="DX169" s="44"/>
      <c r="DY169" s="201"/>
      <c r="DZ169" s="201"/>
      <c r="EA169" s="44"/>
      <c r="EB169" s="201"/>
      <c r="EC169" s="201"/>
      <c r="ED169" s="44"/>
      <c r="EE169" s="201"/>
      <c r="EF169" s="201"/>
      <c r="EG169" s="44"/>
      <c r="EH169" s="201"/>
      <c r="EI169" s="201"/>
      <c r="EJ169" s="44"/>
      <c r="EK169" s="201"/>
      <c r="EL169" s="201"/>
      <c r="EM169" s="44"/>
      <c r="EN169" s="201"/>
      <c r="EO169" s="201"/>
      <c r="EP169" s="44"/>
      <c r="EQ169" s="201"/>
      <c r="ER169" s="201"/>
      <c r="ES169" s="44"/>
      <c r="ET169" s="201"/>
      <c r="EU169" s="201"/>
      <c r="EV169" s="44"/>
      <c r="EW169" s="201"/>
      <c r="EX169" s="201"/>
      <c r="EY169" s="44"/>
      <c r="EZ169" s="201"/>
      <c r="FA169" s="201"/>
      <c r="FB169" s="44"/>
      <c r="FC169" s="201"/>
      <c r="FD169" s="201"/>
      <c r="FE169" s="44"/>
      <c r="FF169" s="201"/>
      <c r="FG169" s="201"/>
      <c r="FH169" s="44"/>
      <c r="FI169" s="201"/>
      <c r="FJ169" s="201"/>
      <c r="FK169" s="44"/>
      <c r="FL169" s="201"/>
      <c r="FM169" s="201"/>
      <c r="FN169" s="44"/>
      <c r="FO169" s="201"/>
      <c r="FP169" s="201"/>
      <c r="FQ169" s="44"/>
      <c r="FR169" s="201"/>
      <c r="FS169" s="201"/>
      <c r="FT169" s="44"/>
      <c r="FU169" s="201"/>
      <c r="FV169" s="201"/>
      <c r="FW169" s="44"/>
      <c r="FX169" s="201"/>
      <c r="FY169" s="201"/>
      <c r="FZ169" s="44"/>
      <c r="GA169" s="201"/>
      <c r="GB169" s="201"/>
      <c r="GC169" s="44"/>
      <c r="GD169" s="201">
        <v>625.02</v>
      </c>
      <c r="GE169" s="201">
        <v>625.02</v>
      </c>
      <c r="GF169" s="44">
        <v>1</v>
      </c>
      <c r="GG169" s="201">
        <v>625.02</v>
      </c>
      <c r="GH169" s="201">
        <v>625.02</v>
      </c>
      <c r="GI169" s="44">
        <v>1</v>
      </c>
      <c r="GJ169" s="201"/>
      <c r="GK169" s="201"/>
      <c r="GL169" s="44"/>
      <c r="GM169" s="201"/>
      <c r="GN169" s="201"/>
      <c r="GO169" s="44"/>
      <c r="GP169" s="201"/>
      <c r="GQ169" s="201"/>
      <c r="GR169" s="44"/>
      <c r="GS169" s="201"/>
      <c r="GT169" s="201"/>
      <c r="GU169" s="44"/>
      <c r="GV169" s="201"/>
      <c r="GW169" s="201"/>
      <c r="GX169" s="44"/>
      <c r="GY169" s="201"/>
      <c r="GZ169" s="201"/>
      <c r="HA169" s="44"/>
      <c r="HB169" s="201"/>
      <c r="HC169" s="201"/>
      <c r="HD169" s="44"/>
      <c r="HE169" s="201"/>
      <c r="HF169" s="201"/>
      <c r="HG169" s="44"/>
      <c r="HH169" s="201">
        <v>13000.026</v>
      </c>
      <c r="HI169" s="201">
        <v>360.5105416666666</v>
      </c>
      <c r="HJ169" s="44">
        <v>103</v>
      </c>
      <c r="HK169" s="201">
        <v>20094.679499999998</v>
      </c>
      <c r="HL169" s="201">
        <v>411.77243333333337</v>
      </c>
      <c r="HM169" s="44">
        <v>128</v>
      </c>
      <c r="HN169" s="201">
        <v>14010.084699999999</v>
      </c>
      <c r="HO169" s="201">
        <v>382.51415833333334</v>
      </c>
      <c r="HP169" s="44">
        <v>143</v>
      </c>
      <c r="HQ169" s="201">
        <v>13440.204199999998</v>
      </c>
      <c r="HR169" s="201">
        <v>345.14082499999995</v>
      </c>
      <c r="HS169" s="44">
        <v>147</v>
      </c>
      <c r="HT169" s="201">
        <v>17196.3442</v>
      </c>
      <c r="HU169" s="201">
        <v>442.96553076923078</v>
      </c>
      <c r="HV169" s="44">
        <v>55</v>
      </c>
      <c r="HW169" s="201">
        <v>9170.6189999999988</v>
      </c>
      <c r="HX169" s="201">
        <v>390.81687777777773</v>
      </c>
      <c r="HY169" s="44">
        <v>30</v>
      </c>
      <c r="HZ169" s="201">
        <v>17199.217999999997</v>
      </c>
      <c r="IA169" s="201">
        <v>402.76460769230772</v>
      </c>
      <c r="IB169" s="44">
        <v>157</v>
      </c>
      <c r="IC169" s="201">
        <v>14868.723000000002</v>
      </c>
      <c r="ID169" s="201">
        <v>401.57082499999996</v>
      </c>
      <c r="IE169" s="44">
        <v>154</v>
      </c>
      <c r="IF169" s="201">
        <v>20568.9385</v>
      </c>
      <c r="IG169" s="201">
        <v>415.16070000000002</v>
      </c>
      <c r="IH169" s="44">
        <v>61</v>
      </c>
      <c r="II169" s="201">
        <v>16206.1008</v>
      </c>
      <c r="IJ169" s="201">
        <v>435.27553076923078</v>
      </c>
      <c r="IK169" s="44">
        <v>61</v>
      </c>
      <c r="IL169" s="201">
        <v>19006.52</v>
      </c>
      <c r="IM169" s="201">
        <v>423.09468750000008</v>
      </c>
      <c r="IN169" s="44">
        <v>50</v>
      </c>
      <c r="IO169" s="201">
        <v>12131.199999999999</v>
      </c>
      <c r="IP169" s="201">
        <v>381.9778571428572</v>
      </c>
      <c r="IQ169" s="44">
        <v>41</v>
      </c>
      <c r="IR169" s="201">
        <v>20708.439999999999</v>
      </c>
      <c r="IS169" s="201">
        <v>390.36440000000005</v>
      </c>
      <c r="IT169" s="44">
        <v>83</v>
      </c>
      <c r="IU169" s="201">
        <v>11172</v>
      </c>
      <c r="IV169" s="201">
        <v>424.57533333333339</v>
      </c>
      <c r="IW169" s="44">
        <v>35</v>
      </c>
      <c r="IX169" s="201">
        <v>12773.140000000001</v>
      </c>
      <c r="IY169" s="201">
        <v>427.38249999999999</v>
      </c>
      <c r="IZ169" s="44">
        <v>42</v>
      </c>
      <c r="JA169" s="201">
        <v>12078.4</v>
      </c>
      <c r="JB169" s="201">
        <v>385.32181818181817</v>
      </c>
      <c r="JC169" s="44">
        <v>46</v>
      </c>
      <c r="JD169" s="201">
        <v>15719.34</v>
      </c>
      <c r="JE169" s="201">
        <v>415.31466666666677</v>
      </c>
      <c r="JF169" s="44">
        <v>54</v>
      </c>
      <c r="JG169" s="201">
        <v>13927.75</v>
      </c>
      <c r="JH169" s="201">
        <v>375.24538461538464</v>
      </c>
      <c r="JI169" s="44">
        <v>47</v>
      </c>
      <c r="JJ169" s="201">
        <v>16301.18</v>
      </c>
      <c r="JK169" s="201">
        <v>407.55142857142852</v>
      </c>
      <c r="JL169" s="44">
        <v>48</v>
      </c>
      <c r="JM169" s="201">
        <v>16869.05</v>
      </c>
      <c r="JN169" s="201">
        <v>401.56800000000004</v>
      </c>
      <c r="JO169" s="44">
        <v>46</v>
      </c>
      <c r="JP169" s="201">
        <v>16069.260000000002</v>
      </c>
      <c r="JQ169" s="201">
        <v>393.52799999999996</v>
      </c>
      <c r="JR169" s="44">
        <v>56</v>
      </c>
      <c r="JS169" s="201">
        <v>14599.24</v>
      </c>
      <c r="JT169" s="201">
        <v>415.57307692307688</v>
      </c>
      <c r="JU169" s="44">
        <v>37</v>
      </c>
      <c r="JV169" s="201">
        <v>14560.859999999999</v>
      </c>
      <c r="JW169" s="201">
        <v>378.37538461538469</v>
      </c>
      <c r="JX169" s="44">
        <v>45</v>
      </c>
      <c r="JY169" s="201">
        <v>12012.720000000001</v>
      </c>
      <c r="JZ169" s="201">
        <v>359.57888888888891</v>
      </c>
      <c r="KA169" s="44">
        <v>39</v>
      </c>
      <c r="KB169" s="201">
        <v>13120.892</v>
      </c>
      <c r="KC169" s="201">
        <v>356.32808000000006</v>
      </c>
      <c r="KD169" s="44">
        <v>47</v>
      </c>
      <c r="KE169" s="201">
        <v>11323.015599999999</v>
      </c>
      <c r="KF169" s="201">
        <v>361.05608000000001</v>
      </c>
      <c r="KG169" s="44">
        <v>36</v>
      </c>
      <c r="KH169" s="201">
        <v>17256.259999999998</v>
      </c>
      <c r="KI169" s="201">
        <v>362.51089999999999</v>
      </c>
      <c r="KJ169" s="44">
        <v>66</v>
      </c>
      <c r="KK169" s="201">
        <v>12112.366399999999</v>
      </c>
      <c r="KL169" s="201">
        <v>380.87236923076921</v>
      </c>
      <c r="KM169" s="44">
        <v>37</v>
      </c>
      <c r="KN169" s="201">
        <v>10456.8856</v>
      </c>
      <c r="KO169" s="201">
        <v>360.14342222222217</v>
      </c>
      <c r="KP169" s="44">
        <v>34</v>
      </c>
      <c r="KQ169" s="201">
        <v>11648.8356</v>
      </c>
      <c r="KR169" s="201">
        <v>371.06007272727271</v>
      </c>
      <c r="KS169" s="44">
        <v>34</v>
      </c>
      <c r="KT169" s="201">
        <v>9251.0879999999997</v>
      </c>
      <c r="KU169" s="201">
        <v>368.20760000000001</v>
      </c>
      <c r="KV169" s="44">
        <v>31</v>
      </c>
      <c r="KW169" s="201">
        <v>6249.3588</v>
      </c>
      <c r="KX169" s="201">
        <v>381.05008888888892</v>
      </c>
      <c r="KY169" s="44">
        <v>24</v>
      </c>
      <c r="KZ169" s="201">
        <v>5094.9188000000004</v>
      </c>
      <c r="LA169" s="201">
        <v>375.62635</v>
      </c>
      <c r="LB169" s="44">
        <v>21</v>
      </c>
      <c r="LC169" s="201">
        <v>7240.5436</v>
      </c>
      <c r="LD169" s="201">
        <v>363.92154285714287</v>
      </c>
      <c r="LE169" s="44">
        <v>31</v>
      </c>
      <c r="LF169" s="201">
        <v>116805.20199999999</v>
      </c>
      <c r="LG169" s="201">
        <v>377.94308000000001</v>
      </c>
      <c r="LH169" s="44">
        <v>343</v>
      </c>
      <c r="LI169" s="201">
        <v>5943.6399999999994</v>
      </c>
      <c r="LJ169" s="201">
        <v>415.7128571428571</v>
      </c>
      <c r="LK169" s="44">
        <v>14</v>
      </c>
      <c r="LL169" s="201">
        <v>4109.62</v>
      </c>
      <c r="LM169" s="201">
        <v>410.10857142857139</v>
      </c>
      <c r="LN169" s="44">
        <v>10</v>
      </c>
      <c r="LO169" s="201">
        <v>7744.9960000000001</v>
      </c>
      <c r="LP169" s="201">
        <v>385.18107272727269</v>
      </c>
      <c r="LQ169" s="44">
        <v>35</v>
      </c>
      <c r="LR169" s="201">
        <v>5862.0940000000001</v>
      </c>
      <c r="LS169" s="201">
        <v>360.29025714285712</v>
      </c>
      <c r="LT169" s="44">
        <v>39</v>
      </c>
      <c r="LU169" s="201">
        <v>10756.660800000001</v>
      </c>
      <c r="LV169" s="201">
        <v>383.05681666666669</v>
      </c>
      <c r="LW169" s="44">
        <v>31</v>
      </c>
      <c r="LX169" s="201">
        <v>7251.0567999999994</v>
      </c>
      <c r="LY169" s="201">
        <v>363.71022499999998</v>
      </c>
      <c r="LZ169" s="44">
        <v>39</v>
      </c>
      <c r="MA169" s="201">
        <v>8048.2266</v>
      </c>
      <c r="MB169" s="201">
        <v>360.74882857142853</v>
      </c>
      <c r="MC169" s="44">
        <v>50</v>
      </c>
      <c r="MD169" s="201">
        <v>9910.898799999999</v>
      </c>
      <c r="ME169" s="201">
        <v>366.97272499999997</v>
      </c>
      <c r="MF169" s="44">
        <v>38</v>
      </c>
      <c r="MG169" s="201">
        <v>5826.8490000000002</v>
      </c>
      <c r="MH169" s="201">
        <v>371.22272499999997</v>
      </c>
      <c r="MI169" s="44">
        <v>18</v>
      </c>
      <c r="MJ169" s="201">
        <v>5467.9506000000001</v>
      </c>
      <c r="MK169" s="201">
        <v>370.877725</v>
      </c>
      <c r="ML169" s="44">
        <v>27</v>
      </c>
      <c r="MM169" s="201">
        <v>5101.1016</v>
      </c>
      <c r="MN169" s="201">
        <v>341.06836000000004</v>
      </c>
      <c r="MO169" s="44">
        <v>22</v>
      </c>
      <c r="MP169" s="201">
        <v>3154.4279999999999</v>
      </c>
      <c r="MQ169" s="201">
        <v>316.08545000000004</v>
      </c>
      <c r="MR169" s="44">
        <v>16</v>
      </c>
      <c r="MS169" s="201">
        <v>3570.3990000000003</v>
      </c>
      <c r="MT169" s="201">
        <v>342.2953</v>
      </c>
      <c r="MU169" s="44">
        <v>13</v>
      </c>
    </row>
    <row r="170" spans="5:359" x14ac:dyDescent="0.25">
      <c r="E170" s="61" t="s">
        <v>695</v>
      </c>
      <c r="F170" s="201">
        <v>6802.12</v>
      </c>
      <c r="G170" s="201">
        <v>195.92</v>
      </c>
      <c r="H170" s="44">
        <v>38</v>
      </c>
      <c r="I170" s="201">
        <v>7675.5</v>
      </c>
      <c r="J170" s="201">
        <v>194.53571428571428</v>
      </c>
      <c r="K170" s="44">
        <v>42</v>
      </c>
      <c r="L170" s="201">
        <v>13758.2</v>
      </c>
      <c r="M170" s="201">
        <v>207.21772727272727</v>
      </c>
      <c r="N170" s="44">
        <v>69</v>
      </c>
      <c r="O170" s="201">
        <v>9187.5</v>
      </c>
      <c r="P170" s="201">
        <v>216.60714285714286</v>
      </c>
      <c r="Q170" s="44">
        <v>44</v>
      </c>
      <c r="R170" s="201">
        <v>10976.1</v>
      </c>
      <c r="S170" s="201">
        <v>207.63</v>
      </c>
      <c r="T170" s="44">
        <v>55</v>
      </c>
      <c r="U170" s="201">
        <v>5161.75</v>
      </c>
      <c r="V170" s="201">
        <v>213.5</v>
      </c>
      <c r="W170" s="44">
        <v>27</v>
      </c>
      <c r="X170" s="201">
        <v>3817.75</v>
      </c>
      <c r="Y170" s="201">
        <v>202.97499999999999</v>
      </c>
      <c r="Z170" s="44">
        <v>19</v>
      </c>
      <c r="AA170" s="201">
        <v>7226</v>
      </c>
      <c r="AB170" s="201">
        <v>213.166666625</v>
      </c>
      <c r="AC170" s="44">
        <v>35</v>
      </c>
      <c r="AD170" s="201">
        <v>7220.55</v>
      </c>
      <c r="AE170" s="201">
        <v>186.25399999999999</v>
      </c>
      <c r="AF170" s="44">
        <v>41</v>
      </c>
      <c r="AG170" s="201">
        <v>8512</v>
      </c>
      <c r="AH170" s="201">
        <v>198.66666666666666</v>
      </c>
      <c r="AI170" s="44">
        <v>44</v>
      </c>
      <c r="AJ170" s="201">
        <v>2890.06</v>
      </c>
      <c r="AK170" s="201">
        <v>183.37833333333333</v>
      </c>
      <c r="AL170" s="44">
        <v>16</v>
      </c>
      <c r="AM170" s="201">
        <v>9414.16</v>
      </c>
      <c r="AN170" s="201">
        <v>185.73142857142855</v>
      </c>
      <c r="AO170" s="44">
        <v>52</v>
      </c>
      <c r="AP170" s="201">
        <v>7951</v>
      </c>
      <c r="AQ170" s="201">
        <v>169.24242418181819</v>
      </c>
      <c r="AR170" s="44">
        <v>47</v>
      </c>
      <c r="AS170" s="201">
        <v>5915</v>
      </c>
      <c r="AT170" s="201">
        <v>169</v>
      </c>
      <c r="AU170" s="44">
        <v>35</v>
      </c>
      <c r="AV170" s="201">
        <v>4563</v>
      </c>
      <c r="AW170" s="201">
        <v>169</v>
      </c>
      <c r="AX170" s="44">
        <v>27</v>
      </c>
      <c r="AY170" s="201">
        <v>7605</v>
      </c>
      <c r="AZ170" s="201">
        <v>169</v>
      </c>
      <c r="BA170" s="44">
        <v>45</v>
      </c>
      <c r="BB170" s="201">
        <v>9126</v>
      </c>
      <c r="BC170" s="201">
        <v>169</v>
      </c>
      <c r="BD170" s="44">
        <v>54</v>
      </c>
      <c r="BE170" s="201">
        <v>11830</v>
      </c>
      <c r="BF170" s="201">
        <v>169</v>
      </c>
      <c r="BG170" s="44">
        <v>70</v>
      </c>
      <c r="BH170" s="201">
        <v>10985</v>
      </c>
      <c r="BI170" s="201">
        <v>169</v>
      </c>
      <c r="BJ170" s="44">
        <v>65</v>
      </c>
      <c r="BK170" s="201">
        <v>7267</v>
      </c>
      <c r="BL170" s="201">
        <v>169</v>
      </c>
      <c r="BM170" s="44">
        <v>43</v>
      </c>
      <c r="BN170" s="201">
        <v>7267</v>
      </c>
      <c r="BO170" s="201">
        <v>169</v>
      </c>
      <c r="BP170" s="44">
        <v>43</v>
      </c>
      <c r="BQ170" s="201">
        <v>5239</v>
      </c>
      <c r="BR170" s="201">
        <v>169</v>
      </c>
      <c r="BS170" s="44">
        <v>31</v>
      </c>
      <c r="BT170" s="201">
        <v>6422</v>
      </c>
      <c r="BU170" s="201">
        <v>169</v>
      </c>
      <c r="BV170" s="44">
        <v>38</v>
      </c>
      <c r="BW170" s="201">
        <v>6929</v>
      </c>
      <c r="BX170" s="201">
        <v>169</v>
      </c>
      <c r="BY170" s="44">
        <v>41</v>
      </c>
      <c r="BZ170" s="201">
        <v>4394</v>
      </c>
      <c r="CA170" s="201">
        <v>169</v>
      </c>
      <c r="CB170" s="44">
        <v>26</v>
      </c>
      <c r="CC170" s="201">
        <v>5571</v>
      </c>
      <c r="CD170" s="201">
        <v>168.5</v>
      </c>
      <c r="CE170" s="44">
        <v>33</v>
      </c>
      <c r="CF170" s="201">
        <v>7267</v>
      </c>
      <c r="CG170" s="201">
        <v>169</v>
      </c>
      <c r="CH170" s="44">
        <v>43</v>
      </c>
      <c r="CI170" s="201">
        <v>20956</v>
      </c>
      <c r="CJ170" s="201">
        <v>169</v>
      </c>
      <c r="CK170" s="44">
        <v>124</v>
      </c>
      <c r="CL170" s="201">
        <v>1352</v>
      </c>
      <c r="CM170" s="201">
        <v>169</v>
      </c>
      <c r="CN170" s="44">
        <v>8</v>
      </c>
      <c r="CO170" s="201">
        <v>1859</v>
      </c>
      <c r="CP170" s="201">
        <v>169</v>
      </c>
      <c r="CQ170" s="44">
        <v>11</v>
      </c>
      <c r="CR170" s="201">
        <v>2197</v>
      </c>
      <c r="CS170" s="201">
        <v>169</v>
      </c>
      <c r="CT170" s="44">
        <v>13</v>
      </c>
      <c r="CU170" s="201">
        <v>3549</v>
      </c>
      <c r="CV170" s="201">
        <v>169</v>
      </c>
      <c r="CW170" s="44">
        <v>21</v>
      </c>
      <c r="CX170" s="201">
        <v>676</v>
      </c>
      <c r="CY170" s="201">
        <v>169</v>
      </c>
      <c r="CZ170" s="44">
        <v>4</v>
      </c>
      <c r="DA170" s="201">
        <v>1859</v>
      </c>
      <c r="DB170" s="201">
        <v>169</v>
      </c>
      <c r="DC170" s="44">
        <v>11</v>
      </c>
      <c r="DD170" s="201">
        <v>2366</v>
      </c>
      <c r="DE170" s="201">
        <v>169</v>
      </c>
      <c r="DF170" s="44">
        <v>14</v>
      </c>
      <c r="DG170" s="201">
        <v>2028</v>
      </c>
      <c r="DH170" s="201">
        <v>169</v>
      </c>
      <c r="DI170" s="44">
        <v>12</v>
      </c>
      <c r="DJ170" s="201">
        <v>3211</v>
      </c>
      <c r="DK170" s="201">
        <v>169</v>
      </c>
      <c r="DL170" s="44">
        <v>19</v>
      </c>
      <c r="DM170" s="201">
        <v>8957</v>
      </c>
      <c r="DN170" s="201">
        <v>169</v>
      </c>
      <c r="DO170" s="44">
        <v>53</v>
      </c>
      <c r="DP170" s="201">
        <v>12506</v>
      </c>
      <c r="DQ170" s="201">
        <v>169</v>
      </c>
      <c r="DR170" s="44">
        <v>74</v>
      </c>
      <c r="DS170" s="201">
        <v>13520</v>
      </c>
      <c r="DT170" s="201">
        <v>169</v>
      </c>
      <c r="DU170" s="44">
        <v>80</v>
      </c>
      <c r="DV170" s="201">
        <v>16224</v>
      </c>
      <c r="DW170" s="201">
        <v>169</v>
      </c>
      <c r="DX170" s="44">
        <v>96</v>
      </c>
      <c r="DY170" s="201">
        <v>17407</v>
      </c>
      <c r="DZ170" s="201">
        <v>169</v>
      </c>
      <c r="EA170" s="44">
        <v>103</v>
      </c>
      <c r="EB170" s="201">
        <v>21801</v>
      </c>
      <c r="EC170" s="201">
        <v>169</v>
      </c>
      <c r="ED170" s="44">
        <v>129</v>
      </c>
      <c r="EE170" s="201">
        <v>18252</v>
      </c>
      <c r="EF170" s="201">
        <v>169</v>
      </c>
      <c r="EG170" s="44">
        <v>108</v>
      </c>
      <c r="EH170" s="201">
        <v>14872</v>
      </c>
      <c r="EI170" s="201">
        <v>169</v>
      </c>
      <c r="EJ170" s="44">
        <v>88</v>
      </c>
      <c r="EK170" s="201">
        <v>11492</v>
      </c>
      <c r="EL170" s="201">
        <v>169</v>
      </c>
      <c r="EM170" s="44">
        <v>68</v>
      </c>
      <c r="EN170" s="201">
        <v>26195</v>
      </c>
      <c r="EO170" s="201">
        <v>169</v>
      </c>
      <c r="EP170" s="44">
        <v>155</v>
      </c>
      <c r="EQ170" s="201">
        <v>9633</v>
      </c>
      <c r="ER170" s="201">
        <v>169</v>
      </c>
      <c r="ES170" s="44">
        <v>57</v>
      </c>
      <c r="ET170" s="201">
        <v>16900</v>
      </c>
      <c r="EU170" s="201">
        <v>169</v>
      </c>
      <c r="EV170" s="44">
        <v>100</v>
      </c>
      <c r="EW170" s="201">
        <v>20111</v>
      </c>
      <c r="EX170" s="201">
        <v>169</v>
      </c>
      <c r="EY170" s="44">
        <v>119</v>
      </c>
      <c r="EZ170" s="201">
        <v>12506</v>
      </c>
      <c r="FA170" s="201">
        <v>169</v>
      </c>
      <c r="FB170" s="44">
        <v>74</v>
      </c>
      <c r="FC170" s="201">
        <v>19097</v>
      </c>
      <c r="FD170" s="201">
        <v>169</v>
      </c>
      <c r="FE170" s="44">
        <v>113</v>
      </c>
      <c r="FF170" s="201">
        <v>16408.21</v>
      </c>
      <c r="FG170" s="201">
        <v>168.46227272727273</v>
      </c>
      <c r="FH170" s="44">
        <v>98</v>
      </c>
      <c r="FI170" s="201">
        <v>20126.21</v>
      </c>
      <c r="FJ170" s="201">
        <v>168.50708333333333</v>
      </c>
      <c r="FK170" s="44">
        <v>120</v>
      </c>
      <c r="FL170" s="201">
        <v>22551.360000000001</v>
      </c>
      <c r="FM170" s="201">
        <v>168.54500000000002</v>
      </c>
      <c r="FN170" s="44">
        <v>134</v>
      </c>
      <c r="FO170" s="201">
        <v>12171.380000000001</v>
      </c>
      <c r="FP170" s="201">
        <v>168.30411764705883</v>
      </c>
      <c r="FQ170" s="44">
        <v>73</v>
      </c>
      <c r="FR170" s="201">
        <v>22649.38</v>
      </c>
      <c r="FS170" s="201">
        <v>168.4085</v>
      </c>
      <c r="FT170" s="44">
        <v>135</v>
      </c>
      <c r="FU170" s="201">
        <v>13814.06</v>
      </c>
      <c r="FV170" s="201">
        <v>168.4085</v>
      </c>
      <c r="FW170" s="44">
        <v>83</v>
      </c>
      <c r="FX170" s="201">
        <v>15853.89</v>
      </c>
      <c r="FY170" s="201">
        <v>168.30411764705883</v>
      </c>
      <c r="FZ170" s="44">
        <v>95</v>
      </c>
      <c r="GA170" s="201">
        <v>15272.53</v>
      </c>
      <c r="GB170" s="201">
        <v>168.4085</v>
      </c>
      <c r="GC170" s="44">
        <v>91</v>
      </c>
      <c r="GD170" s="201">
        <v>13861.380000000001</v>
      </c>
      <c r="GE170" s="201">
        <v>168.34277777777777</v>
      </c>
      <c r="GF170" s="44">
        <v>83</v>
      </c>
      <c r="GG170" s="201">
        <v>8524.36</v>
      </c>
      <c r="GH170" s="201">
        <v>168.09</v>
      </c>
      <c r="GI170" s="44">
        <v>51</v>
      </c>
      <c r="GJ170" s="201">
        <v>14973.4</v>
      </c>
      <c r="GK170" s="201">
        <v>168.21133333333333</v>
      </c>
      <c r="GL170" s="44">
        <v>90</v>
      </c>
      <c r="GM170" s="201">
        <v>9734.4</v>
      </c>
      <c r="GN170" s="201">
        <v>167.81700000000001</v>
      </c>
      <c r="GO170" s="44">
        <v>59</v>
      </c>
      <c r="GP170" s="201">
        <v>10647</v>
      </c>
      <c r="GQ170" s="201">
        <v>169</v>
      </c>
      <c r="GR170" s="44">
        <v>63</v>
      </c>
      <c r="GS170" s="201">
        <v>9802</v>
      </c>
      <c r="GT170" s="201">
        <v>169</v>
      </c>
      <c r="GU170" s="44">
        <v>58</v>
      </c>
      <c r="GV170" s="201">
        <v>10140</v>
      </c>
      <c r="GW170" s="201">
        <v>169</v>
      </c>
      <c r="GX170" s="44">
        <v>60</v>
      </c>
      <c r="GY170" s="201">
        <v>6253</v>
      </c>
      <c r="GZ170" s="201">
        <v>169</v>
      </c>
      <c r="HA170" s="44">
        <v>37</v>
      </c>
      <c r="HB170" s="201">
        <v>11830</v>
      </c>
      <c r="HC170" s="201">
        <v>169</v>
      </c>
      <c r="HD170" s="44">
        <v>70</v>
      </c>
      <c r="HE170" s="201">
        <v>11492</v>
      </c>
      <c r="HF170" s="201">
        <v>169</v>
      </c>
      <c r="HG170" s="44">
        <v>68</v>
      </c>
      <c r="HH170" s="201">
        <v>4225</v>
      </c>
      <c r="HI170" s="201">
        <v>169</v>
      </c>
      <c r="HJ170" s="44">
        <v>25</v>
      </c>
      <c r="HK170" s="201">
        <v>11830</v>
      </c>
      <c r="HL170" s="201">
        <v>169</v>
      </c>
      <c r="HM170" s="44">
        <v>70</v>
      </c>
      <c r="HN170" s="201">
        <v>11830</v>
      </c>
      <c r="HO170" s="201">
        <v>169</v>
      </c>
      <c r="HP170" s="44">
        <v>70</v>
      </c>
      <c r="HQ170" s="201">
        <v>8788</v>
      </c>
      <c r="HR170" s="201">
        <v>169</v>
      </c>
      <c r="HS170" s="44">
        <v>52</v>
      </c>
      <c r="HT170" s="201">
        <v>10309</v>
      </c>
      <c r="HU170" s="201">
        <v>169</v>
      </c>
      <c r="HV170" s="44">
        <v>61</v>
      </c>
      <c r="HW170" s="201">
        <v>9126</v>
      </c>
      <c r="HX170" s="201">
        <v>169</v>
      </c>
      <c r="HY170" s="44">
        <v>54</v>
      </c>
      <c r="HZ170" s="201">
        <v>11492</v>
      </c>
      <c r="IA170" s="201">
        <v>169</v>
      </c>
      <c r="IB170" s="44">
        <v>68</v>
      </c>
      <c r="IC170" s="201">
        <v>9971</v>
      </c>
      <c r="ID170" s="201">
        <v>169</v>
      </c>
      <c r="IE170" s="44">
        <v>59</v>
      </c>
      <c r="IF170" s="201">
        <v>11492</v>
      </c>
      <c r="IG170" s="201">
        <v>169</v>
      </c>
      <c r="IH170" s="44">
        <v>68</v>
      </c>
      <c r="II170" s="201">
        <v>13351</v>
      </c>
      <c r="IJ170" s="201">
        <v>169</v>
      </c>
      <c r="IK170" s="44">
        <v>79</v>
      </c>
      <c r="IL170" s="201">
        <v>9295</v>
      </c>
      <c r="IM170" s="201">
        <v>169</v>
      </c>
      <c r="IN170" s="44">
        <v>55</v>
      </c>
      <c r="IO170" s="201">
        <v>11661</v>
      </c>
      <c r="IP170" s="201">
        <v>169</v>
      </c>
      <c r="IQ170" s="44">
        <v>69</v>
      </c>
      <c r="IR170" s="201">
        <v>10647</v>
      </c>
      <c r="IS170" s="201">
        <v>169</v>
      </c>
      <c r="IT170" s="44">
        <v>63</v>
      </c>
      <c r="IU170" s="201">
        <v>6591</v>
      </c>
      <c r="IV170" s="201">
        <v>169</v>
      </c>
      <c r="IW170" s="44">
        <v>39</v>
      </c>
      <c r="IX170" s="201">
        <v>8281</v>
      </c>
      <c r="IY170" s="201">
        <v>169</v>
      </c>
      <c r="IZ170" s="44">
        <v>49</v>
      </c>
      <c r="JA170" s="201">
        <v>6929</v>
      </c>
      <c r="JB170" s="201">
        <v>169</v>
      </c>
      <c r="JC170" s="44">
        <v>41</v>
      </c>
      <c r="JD170" s="201">
        <v>10478</v>
      </c>
      <c r="JE170" s="201">
        <v>169</v>
      </c>
      <c r="JF170" s="44">
        <v>62</v>
      </c>
      <c r="JG170" s="201">
        <v>10816</v>
      </c>
      <c r="JH170" s="201">
        <v>169</v>
      </c>
      <c r="JI170" s="44">
        <v>64</v>
      </c>
      <c r="JJ170" s="201">
        <v>4732</v>
      </c>
      <c r="JK170" s="201">
        <v>169</v>
      </c>
      <c r="JL170" s="44">
        <v>28</v>
      </c>
      <c r="JM170" s="201">
        <v>15548</v>
      </c>
      <c r="JN170" s="201">
        <v>169</v>
      </c>
      <c r="JO170" s="44">
        <v>92</v>
      </c>
      <c r="JP170" s="201">
        <v>8281</v>
      </c>
      <c r="JQ170" s="201">
        <v>169</v>
      </c>
      <c r="JR170" s="44">
        <v>49</v>
      </c>
      <c r="JS170" s="201">
        <v>6760</v>
      </c>
      <c r="JT170" s="201">
        <v>169</v>
      </c>
      <c r="JU170" s="44">
        <v>40</v>
      </c>
      <c r="JV170" s="201">
        <v>6501</v>
      </c>
      <c r="JW170" s="201">
        <v>167.875</v>
      </c>
      <c r="JX170" s="44">
        <v>39</v>
      </c>
      <c r="JY170" s="201">
        <v>6422</v>
      </c>
      <c r="JZ170" s="201">
        <v>169</v>
      </c>
      <c r="KA170" s="44">
        <v>38</v>
      </c>
      <c r="KB170" s="201">
        <v>4732</v>
      </c>
      <c r="KC170" s="201">
        <v>169</v>
      </c>
      <c r="KD170" s="44">
        <v>28</v>
      </c>
      <c r="KE170" s="201">
        <v>9126</v>
      </c>
      <c r="KF170" s="201">
        <v>169</v>
      </c>
      <c r="KG170" s="44">
        <v>54</v>
      </c>
      <c r="KH170" s="201">
        <v>5408</v>
      </c>
      <c r="KI170" s="201">
        <v>169</v>
      </c>
      <c r="KJ170" s="44">
        <v>32</v>
      </c>
      <c r="KK170" s="201">
        <v>4901</v>
      </c>
      <c r="KL170" s="201">
        <v>169</v>
      </c>
      <c r="KM170" s="44">
        <v>29</v>
      </c>
      <c r="KN170" s="201">
        <v>4901</v>
      </c>
      <c r="KO170" s="201">
        <v>169</v>
      </c>
      <c r="KP170" s="44">
        <v>29</v>
      </c>
      <c r="KQ170" s="201">
        <v>8788</v>
      </c>
      <c r="KR170" s="201">
        <v>169</v>
      </c>
      <c r="KS170" s="44">
        <v>52</v>
      </c>
      <c r="KT170" s="201">
        <v>8617</v>
      </c>
      <c r="KU170" s="201">
        <v>168.77777777777777</v>
      </c>
      <c r="KV170" s="44">
        <v>51</v>
      </c>
      <c r="KW170" s="201">
        <v>5070</v>
      </c>
      <c r="KX170" s="201">
        <v>169</v>
      </c>
      <c r="KY170" s="44">
        <v>30</v>
      </c>
      <c r="KZ170" s="201">
        <v>5577</v>
      </c>
      <c r="LA170" s="201">
        <v>169</v>
      </c>
      <c r="LB170" s="44">
        <v>33</v>
      </c>
      <c r="LC170" s="201">
        <v>6422</v>
      </c>
      <c r="LD170" s="201">
        <v>169</v>
      </c>
      <c r="LE170" s="44">
        <v>38</v>
      </c>
      <c r="LF170" s="201">
        <v>22825</v>
      </c>
      <c r="LG170" s="201">
        <v>168.65290999999999</v>
      </c>
      <c r="LH170" s="44">
        <v>137</v>
      </c>
      <c r="LI170" s="201">
        <v>6084</v>
      </c>
      <c r="LJ170" s="201">
        <v>169</v>
      </c>
      <c r="LK170" s="44">
        <v>36</v>
      </c>
      <c r="LL170" s="201">
        <v>6213</v>
      </c>
      <c r="LM170" s="201">
        <v>168.65217379999999</v>
      </c>
      <c r="LN170" s="44">
        <v>37</v>
      </c>
      <c r="LO170" s="201">
        <v>4390</v>
      </c>
      <c r="LP170" s="201">
        <v>168.5</v>
      </c>
      <c r="LQ170" s="44">
        <v>26</v>
      </c>
      <c r="LR170" s="201">
        <v>6760</v>
      </c>
      <c r="LS170" s="201">
        <v>169</v>
      </c>
      <c r="LT170" s="44">
        <v>40</v>
      </c>
      <c r="LU170" s="201">
        <v>2535</v>
      </c>
      <c r="LV170" s="201">
        <v>169</v>
      </c>
      <c r="LW170" s="44">
        <v>15</v>
      </c>
      <c r="LX170" s="201">
        <v>2680</v>
      </c>
      <c r="LY170" s="201">
        <v>167.66666666666666</v>
      </c>
      <c r="LZ170" s="44">
        <v>16</v>
      </c>
      <c r="MA170" s="201">
        <v>2197</v>
      </c>
      <c r="MB170" s="201">
        <v>169</v>
      </c>
      <c r="MC170" s="44">
        <v>13</v>
      </c>
      <c r="MD170" s="201">
        <v>2535</v>
      </c>
      <c r="ME170" s="201">
        <v>169</v>
      </c>
      <c r="MF170" s="44">
        <v>15</v>
      </c>
      <c r="MG170" s="201">
        <v>676</v>
      </c>
      <c r="MH170" s="201">
        <v>169</v>
      </c>
      <c r="MI170" s="44">
        <v>4</v>
      </c>
      <c r="MJ170" s="201">
        <v>676</v>
      </c>
      <c r="MK170" s="201">
        <v>169</v>
      </c>
      <c r="ML170" s="44">
        <v>4</v>
      </c>
      <c r="MM170" s="201">
        <v>2704</v>
      </c>
      <c r="MN170" s="201">
        <v>169</v>
      </c>
      <c r="MO170" s="44">
        <v>16</v>
      </c>
      <c r="MP170" s="201"/>
      <c r="MQ170" s="201"/>
      <c r="MR170" s="44"/>
      <c r="MS170" s="201"/>
      <c r="MT170" s="201"/>
      <c r="MU170" s="44"/>
    </row>
    <row r="171" spans="5:359" x14ac:dyDescent="0.25">
      <c r="E171" s="61" t="s">
        <v>547</v>
      </c>
      <c r="F171" s="201">
        <v>4585</v>
      </c>
      <c r="G171" s="201">
        <v>298.2</v>
      </c>
      <c r="H171" s="44">
        <v>15</v>
      </c>
      <c r="I171" s="201">
        <v>11102</v>
      </c>
      <c r="J171" s="201">
        <v>297.5</v>
      </c>
      <c r="K171" s="44">
        <v>37</v>
      </c>
      <c r="L171" s="201">
        <v>20135</v>
      </c>
      <c r="M171" s="201">
        <v>298.8</v>
      </c>
      <c r="N171" s="44">
        <v>69</v>
      </c>
      <c r="O171" s="201">
        <v>27040</v>
      </c>
      <c r="P171" s="201">
        <v>293.76190476190476</v>
      </c>
      <c r="Q171" s="44">
        <v>91</v>
      </c>
      <c r="R171" s="201">
        <v>16093</v>
      </c>
      <c r="S171" s="201">
        <v>304.88888888888891</v>
      </c>
      <c r="T171" s="44">
        <v>54</v>
      </c>
      <c r="U171" s="201">
        <v>12789</v>
      </c>
      <c r="V171" s="201">
        <v>298.08333333333331</v>
      </c>
      <c r="W171" s="44">
        <v>43</v>
      </c>
      <c r="X171" s="201">
        <v>20578</v>
      </c>
      <c r="Y171" s="201">
        <v>296.16666666666669</v>
      </c>
      <c r="Z171" s="44">
        <v>70</v>
      </c>
      <c r="AA171" s="201">
        <v>29428</v>
      </c>
      <c r="AB171" s="201">
        <v>300.48148148148147</v>
      </c>
      <c r="AC171" s="44">
        <v>98</v>
      </c>
      <c r="AD171" s="201">
        <v>14802</v>
      </c>
      <c r="AE171" s="201">
        <v>294.109375</v>
      </c>
      <c r="AF171" s="44">
        <v>50</v>
      </c>
      <c r="AG171" s="201">
        <v>26096</v>
      </c>
      <c r="AH171" s="201">
        <v>309.07692307692309</v>
      </c>
      <c r="AI171" s="44">
        <v>84</v>
      </c>
      <c r="AJ171" s="201">
        <v>32739</v>
      </c>
      <c r="AK171" s="201">
        <v>294.95454545454544</v>
      </c>
      <c r="AL171" s="44">
        <v>109</v>
      </c>
      <c r="AM171" s="201">
        <v>26725</v>
      </c>
      <c r="AN171" s="201">
        <v>304.43478260869563</v>
      </c>
      <c r="AO171" s="44">
        <v>89</v>
      </c>
      <c r="AP171" s="201">
        <v>27804</v>
      </c>
      <c r="AQ171" s="201">
        <v>283.6521739130435</v>
      </c>
      <c r="AR171" s="44">
        <v>98</v>
      </c>
      <c r="AS171" s="201">
        <v>16770</v>
      </c>
      <c r="AT171" s="201">
        <v>284.75</v>
      </c>
      <c r="AU171" s="44">
        <v>59</v>
      </c>
      <c r="AV171" s="201">
        <v>31710</v>
      </c>
      <c r="AW171" s="201">
        <v>281.34615384615387</v>
      </c>
      <c r="AX171" s="44">
        <v>113</v>
      </c>
      <c r="AY171" s="201">
        <v>17045</v>
      </c>
      <c r="AZ171" s="201">
        <v>279.78125</v>
      </c>
      <c r="BA171" s="44">
        <v>61</v>
      </c>
      <c r="BB171" s="201">
        <v>21840</v>
      </c>
      <c r="BC171" s="201">
        <v>280</v>
      </c>
      <c r="BD171" s="44">
        <v>78</v>
      </c>
      <c r="BE171" s="201">
        <v>15120</v>
      </c>
      <c r="BF171" s="201">
        <v>280</v>
      </c>
      <c r="BG171" s="44">
        <v>54</v>
      </c>
      <c r="BH171" s="201">
        <v>25040</v>
      </c>
      <c r="BI171" s="201">
        <v>278.39999999999998</v>
      </c>
      <c r="BJ171" s="44">
        <v>90</v>
      </c>
      <c r="BK171" s="201">
        <v>25355</v>
      </c>
      <c r="BL171" s="201">
        <v>276.60000000000002</v>
      </c>
      <c r="BM171" s="44">
        <v>92</v>
      </c>
      <c r="BN171" s="201">
        <v>20440</v>
      </c>
      <c r="BO171" s="201">
        <v>280</v>
      </c>
      <c r="BP171" s="44">
        <v>73</v>
      </c>
      <c r="BQ171" s="201">
        <v>20880</v>
      </c>
      <c r="BR171" s="201">
        <v>278.09523809523807</v>
      </c>
      <c r="BS171" s="44">
        <v>75</v>
      </c>
      <c r="BT171" s="201">
        <v>19306</v>
      </c>
      <c r="BU171" s="201">
        <v>279.39130434782606</v>
      </c>
      <c r="BV171" s="44">
        <v>69</v>
      </c>
      <c r="BW171" s="201">
        <v>20026</v>
      </c>
      <c r="BX171" s="201">
        <v>277.3</v>
      </c>
      <c r="BY171" s="44">
        <v>72</v>
      </c>
      <c r="BZ171" s="201">
        <v>26012</v>
      </c>
      <c r="CA171" s="201">
        <v>279.5</v>
      </c>
      <c r="CB171" s="44">
        <v>93</v>
      </c>
      <c r="CC171" s="201">
        <v>19040</v>
      </c>
      <c r="CD171" s="201">
        <v>280</v>
      </c>
      <c r="CE171" s="44">
        <v>68</v>
      </c>
      <c r="CF171" s="201">
        <v>27840</v>
      </c>
      <c r="CG171" s="201">
        <v>278.18181818181819</v>
      </c>
      <c r="CH171" s="44">
        <v>100</v>
      </c>
      <c r="CI171" s="201">
        <v>14560</v>
      </c>
      <c r="CJ171" s="201">
        <v>280</v>
      </c>
      <c r="CK171" s="44">
        <v>52</v>
      </c>
      <c r="CL171" s="201">
        <v>29680</v>
      </c>
      <c r="CM171" s="201">
        <v>280</v>
      </c>
      <c r="CN171" s="44">
        <v>106</v>
      </c>
      <c r="CO171" s="201">
        <v>21026</v>
      </c>
      <c r="CP171" s="201">
        <v>277.42857142857144</v>
      </c>
      <c r="CQ171" s="44">
        <v>76</v>
      </c>
      <c r="CR171" s="201">
        <v>22400</v>
      </c>
      <c r="CS171" s="201">
        <v>280</v>
      </c>
      <c r="CT171" s="44">
        <v>80</v>
      </c>
      <c r="CU171" s="201">
        <v>36400</v>
      </c>
      <c r="CV171" s="201">
        <v>280</v>
      </c>
      <c r="CW171" s="44">
        <v>130</v>
      </c>
      <c r="CX171" s="201">
        <v>22400</v>
      </c>
      <c r="CY171" s="201">
        <v>280</v>
      </c>
      <c r="CZ171" s="44">
        <v>80</v>
      </c>
      <c r="DA171" s="201">
        <v>27720</v>
      </c>
      <c r="DB171" s="201">
        <v>280</v>
      </c>
      <c r="DC171" s="44">
        <v>99</v>
      </c>
      <c r="DD171" s="201">
        <v>29400</v>
      </c>
      <c r="DE171" s="201">
        <v>280</v>
      </c>
      <c r="DF171" s="44">
        <v>105</v>
      </c>
      <c r="DG171" s="201">
        <v>34440</v>
      </c>
      <c r="DH171" s="201">
        <v>280</v>
      </c>
      <c r="DI171" s="44">
        <v>123</v>
      </c>
      <c r="DJ171" s="201">
        <v>21000</v>
      </c>
      <c r="DK171" s="201">
        <v>280</v>
      </c>
      <c r="DL171" s="44">
        <v>75</v>
      </c>
      <c r="DM171" s="201">
        <v>31920</v>
      </c>
      <c r="DN171" s="201">
        <v>280</v>
      </c>
      <c r="DO171" s="44">
        <v>114</v>
      </c>
      <c r="DP171" s="201">
        <v>42280</v>
      </c>
      <c r="DQ171" s="201">
        <v>280</v>
      </c>
      <c r="DR171" s="44">
        <v>151</v>
      </c>
      <c r="DS171" s="201">
        <v>32146</v>
      </c>
      <c r="DT171" s="201">
        <v>278.25806451612902</v>
      </c>
      <c r="DU171" s="44">
        <v>116</v>
      </c>
      <c r="DV171" s="201">
        <v>42060</v>
      </c>
      <c r="DW171" s="201">
        <v>280.5</v>
      </c>
      <c r="DX171" s="44">
        <v>150</v>
      </c>
      <c r="DY171" s="201">
        <v>34572</v>
      </c>
      <c r="DZ171" s="201">
        <v>278.64999999999998</v>
      </c>
      <c r="EA171" s="44">
        <v>124</v>
      </c>
      <c r="EB171" s="201">
        <v>30640</v>
      </c>
      <c r="EC171" s="201">
        <v>278.8235294117647</v>
      </c>
      <c r="ED171" s="44">
        <v>110</v>
      </c>
      <c r="EE171" s="201">
        <v>25760</v>
      </c>
      <c r="EF171" s="201">
        <v>280</v>
      </c>
      <c r="EG171" s="44">
        <v>92</v>
      </c>
      <c r="EH171" s="201">
        <v>36120</v>
      </c>
      <c r="EI171" s="201">
        <v>280</v>
      </c>
      <c r="EJ171" s="44">
        <v>129</v>
      </c>
      <c r="EK171" s="201">
        <v>38080</v>
      </c>
      <c r="EL171" s="201">
        <v>280</v>
      </c>
      <c r="EM171" s="44">
        <v>136</v>
      </c>
      <c r="EN171" s="201">
        <v>34440</v>
      </c>
      <c r="EO171" s="201">
        <v>280</v>
      </c>
      <c r="EP171" s="44">
        <v>123</v>
      </c>
      <c r="EQ171" s="201">
        <v>17640</v>
      </c>
      <c r="ER171" s="201">
        <v>280</v>
      </c>
      <c r="ES171" s="44">
        <v>63</v>
      </c>
      <c r="ET171" s="201">
        <v>31960</v>
      </c>
      <c r="EU171" s="201">
        <v>278.70967741935482</v>
      </c>
      <c r="EV171" s="44">
        <v>115</v>
      </c>
      <c r="EW171" s="201">
        <v>39452</v>
      </c>
      <c r="EX171" s="201">
        <v>279.54838709677421</v>
      </c>
      <c r="EY171" s="44">
        <v>141</v>
      </c>
      <c r="EZ171" s="201">
        <v>23920</v>
      </c>
      <c r="FA171" s="201">
        <v>278.85714285714283</v>
      </c>
      <c r="FB171" s="44">
        <v>86</v>
      </c>
      <c r="FC171" s="201">
        <v>31240</v>
      </c>
      <c r="FD171" s="201">
        <v>278.57142857142856</v>
      </c>
      <c r="FE171" s="44">
        <v>112</v>
      </c>
      <c r="FF171" s="201">
        <v>29692</v>
      </c>
      <c r="FG171" s="201">
        <v>278.25806451612902</v>
      </c>
      <c r="FH171" s="44">
        <v>107</v>
      </c>
      <c r="FI171" s="201">
        <v>25052</v>
      </c>
      <c r="FJ171" s="201">
        <v>278.3125</v>
      </c>
      <c r="FK171" s="44">
        <v>90</v>
      </c>
      <c r="FL171" s="201">
        <v>39760</v>
      </c>
      <c r="FM171" s="201">
        <v>280</v>
      </c>
      <c r="FN171" s="44">
        <v>142</v>
      </c>
      <c r="FO171" s="201">
        <v>41880</v>
      </c>
      <c r="FP171" s="201">
        <v>279</v>
      </c>
      <c r="FQ171" s="44">
        <v>150</v>
      </c>
      <c r="FR171" s="201">
        <v>46640</v>
      </c>
      <c r="FS171" s="201">
        <v>279.21568627450978</v>
      </c>
      <c r="FT171" s="44">
        <v>167</v>
      </c>
      <c r="FU171" s="201">
        <v>37208</v>
      </c>
      <c r="FV171" s="201">
        <v>281.26315789473682</v>
      </c>
      <c r="FW171" s="44">
        <v>133</v>
      </c>
      <c r="FX171" s="201">
        <v>30532</v>
      </c>
      <c r="FY171" s="201">
        <v>278.5</v>
      </c>
      <c r="FZ171" s="44">
        <v>110</v>
      </c>
      <c r="GA171" s="201">
        <v>26320</v>
      </c>
      <c r="GB171" s="201">
        <v>280</v>
      </c>
      <c r="GC171" s="44">
        <v>94</v>
      </c>
      <c r="GD171" s="201">
        <v>29932</v>
      </c>
      <c r="GE171" s="201">
        <v>279.64999999999998</v>
      </c>
      <c r="GF171" s="44">
        <v>107</v>
      </c>
      <c r="GG171" s="201">
        <v>23800</v>
      </c>
      <c r="GH171" s="201">
        <v>280</v>
      </c>
      <c r="GI171" s="44">
        <v>85</v>
      </c>
      <c r="GJ171" s="201">
        <v>39983.18</v>
      </c>
      <c r="GK171" s="201">
        <v>278.46432432432431</v>
      </c>
      <c r="GL171" s="44">
        <v>143</v>
      </c>
      <c r="GM171" s="201">
        <v>40026</v>
      </c>
      <c r="GN171" s="201">
        <v>279.60000000000002</v>
      </c>
      <c r="GO171" s="44">
        <v>143</v>
      </c>
      <c r="GP171" s="201">
        <v>29960</v>
      </c>
      <c r="GQ171" s="201">
        <v>280</v>
      </c>
      <c r="GR171" s="44">
        <v>107</v>
      </c>
      <c r="GS171" s="201">
        <v>29320</v>
      </c>
      <c r="GT171" s="201">
        <v>278.57142857142856</v>
      </c>
      <c r="GU171" s="44">
        <v>105</v>
      </c>
      <c r="GV171" s="201">
        <v>26320.1</v>
      </c>
      <c r="GW171" s="201">
        <v>286.2238888666667</v>
      </c>
      <c r="GX171" s="44">
        <v>92</v>
      </c>
      <c r="GY171" s="201">
        <v>46520</v>
      </c>
      <c r="GZ171" s="201">
        <v>278.66666666666669</v>
      </c>
      <c r="HA171" s="44">
        <v>167</v>
      </c>
      <c r="HB171" s="201">
        <v>42715</v>
      </c>
      <c r="HC171" s="201">
        <v>284.26470588235293</v>
      </c>
      <c r="HD171" s="44">
        <v>151</v>
      </c>
      <c r="HE171" s="201">
        <v>37520</v>
      </c>
      <c r="HF171" s="201">
        <v>280</v>
      </c>
      <c r="HG171" s="44">
        <v>134</v>
      </c>
      <c r="HH171" s="201">
        <v>29106</v>
      </c>
      <c r="HI171" s="201">
        <v>279.41666666666669</v>
      </c>
      <c r="HJ171" s="44">
        <v>104</v>
      </c>
      <c r="HK171" s="201">
        <v>34050</v>
      </c>
      <c r="HL171" s="201">
        <v>276.10526315789474</v>
      </c>
      <c r="HM171" s="44">
        <v>124</v>
      </c>
      <c r="HN171" s="201">
        <v>27528</v>
      </c>
      <c r="HO171" s="201">
        <v>283.14285714285717</v>
      </c>
      <c r="HP171" s="44">
        <v>98</v>
      </c>
      <c r="HQ171" s="201">
        <v>16592</v>
      </c>
      <c r="HR171" s="201">
        <v>291.73333333333335</v>
      </c>
      <c r="HS171" s="44">
        <v>58</v>
      </c>
      <c r="HT171" s="201">
        <v>19264</v>
      </c>
      <c r="HU171" s="201">
        <v>278.88</v>
      </c>
      <c r="HV171" s="44">
        <v>69</v>
      </c>
      <c r="HW171" s="201">
        <v>12360</v>
      </c>
      <c r="HX171" s="201">
        <v>274.66666666666669</v>
      </c>
      <c r="HY171" s="44">
        <v>47</v>
      </c>
      <c r="HZ171" s="201">
        <v>29424</v>
      </c>
      <c r="IA171" s="201">
        <v>280.30769230769232</v>
      </c>
      <c r="IB171" s="44">
        <v>105</v>
      </c>
      <c r="IC171" s="201">
        <v>21560</v>
      </c>
      <c r="ID171" s="201">
        <v>280</v>
      </c>
      <c r="IE171" s="44">
        <v>77</v>
      </c>
      <c r="IF171" s="201">
        <v>24080</v>
      </c>
      <c r="IG171" s="201">
        <v>280</v>
      </c>
      <c r="IH171" s="44">
        <v>86</v>
      </c>
      <c r="II171" s="201">
        <v>23520</v>
      </c>
      <c r="IJ171" s="201">
        <v>280</v>
      </c>
      <c r="IK171" s="44">
        <v>84</v>
      </c>
      <c r="IL171" s="201">
        <v>20440</v>
      </c>
      <c r="IM171" s="201">
        <v>280</v>
      </c>
      <c r="IN171" s="44">
        <v>73</v>
      </c>
      <c r="IO171" s="201">
        <v>23340</v>
      </c>
      <c r="IP171" s="201">
        <v>271</v>
      </c>
      <c r="IQ171" s="44">
        <v>84</v>
      </c>
      <c r="IR171" s="201">
        <v>19880</v>
      </c>
      <c r="IS171" s="201">
        <v>280</v>
      </c>
      <c r="IT171" s="44">
        <v>71</v>
      </c>
      <c r="IU171" s="201">
        <v>21000</v>
      </c>
      <c r="IV171" s="201">
        <v>280</v>
      </c>
      <c r="IW171" s="44">
        <v>75</v>
      </c>
      <c r="IX171" s="201">
        <v>16198</v>
      </c>
      <c r="IY171" s="201">
        <v>278.78260869565219</v>
      </c>
      <c r="IZ171" s="44">
        <v>58</v>
      </c>
      <c r="JA171" s="201">
        <v>20398</v>
      </c>
      <c r="JB171" s="201">
        <v>279.41666666666669</v>
      </c>
      <c r="JC171" s="44">
        <v>73</v>
      </c>
      <c r="JD171" s="201">
        <v>30408</v>
      </c>
      <c r="JE171" s="201">
        <v>279.53333333333336</v>
      </c>
      <c r="JF171" s="44">
        <v>109</v>
      </c>
      <c r="JG171" s="201">
        <v>15624</v>
      </c>
      <c r="JH171" s="201">
        <v>278.35294117647061</v>
      </c>
      <c r="JI171" s="44">
        <v>56</v>
      </c>
      <c r="JJ171" s="201">
        <v>22372</v>
      </c>
      <c r="JK171" s="201">
        <v>279.33333333333331</v>
      </c>
      <c r="JL171" s="44">
        <v>80</v>
      </c>
      <c r="JM171" s="201">
        <v>18760</v>
      </c>
      <c r="JN171" s="201">
        <v>280</v>
      </c>
      <c r="JO171" s="44">
        <v>67</v>
      </c>
      <c r="JP171" s="201">
        <v>21784</v>
      </c>
      <c r="JQ171" s="201">
        <v>279.0344827586207</v>
      </c>
      <c r="JR171" s="44">
        <v>78</v>
      </c>
      <c r="JS171" s="201">
        <v>19796</v>
      </c>
      <c r="JT171" s="201">
        <v>278.83333333333331</v>
      </c>
      <c r="JU171" s="44">
        <v>71</v>
      </c>
      <c r="JV171" s="201">
        <v>13832</v>
      </c>
      <c r="JW171" s="201">
        <v>278.60000000000002</v>
      </c>
      <c r="JX171" s="44">
        <v>50</v>
      </c>
      <c r="JY171" s="201">
        <v>25158</v>
      </c>
      <c r="JZ171" s="201">
        <v>279.44</v>
      </c>
      <c r="KA171" s="44">
        <v>90</v>
      </c>
      <c r="KB171" s="201">
        <v>12540</v>
      </c>
      <c r="KC171" s="201">
        <v>278.88888888888891</v>
      </c>
      <c r="KD171" s="44">
        <v>45</v>
      </c>
      <c r="KE171" s="201">
        <v>14218.63</v>
      </c>
      <c r="KF171" s="201">
        <v>279.63231882608693</v>
      </c>
      <c r="KG171" s="44">
        <v>51</v>
      </c>
      <c r="KH171" s="201">
        <v>17796</v>
      </c>
      <c r="KI171" s="201">
        <v>277.30434782608694</v>
      </c>
      <c r="KJ171" s="44">
        <v>64</v>
      </c>
      <c r="KK171" s="201">
        <v>13426</v>
      </c>
      <c r="KL171" s="201">
        <v>279.3</v>
      </c>
      <c r="KM171" s="44">
        <v>48</v>
      </c>
      <c r="KN171" s="201">
        <v>21584</v>
      </c>
      <c r="KO171" s="201">
        <v>278.28571428571428</v>
      </c>
      <c r="KP171" s="44">
        <v>78</v>
      </c>
      <c r="KQ171" s="201">
        <v>17990</v>
      </c>
      <c r="KR171" s="201">
        <v>278.09090909090907</v>
      </c>
      <c r="KS171" s="44">
        <v>65</v>
      </c>
      <c r="KT171" s="201">
        <v>17220</v>
      </c>
      <c r="KU171" s="201">
        <v>278.17391304347825</v>
      </c>
      <c r="KV171" s="44">
        <v>62</v>
      </c>
      <c r="KW171" s="201">
        <v>16884</v>
      </c>
      <c r="KX171" s="201">
        <v>277.89999999999998</v>
      </c>
      <c r="KY171" s="44">
        <v>61</v>
      </c>
      <c r="KZ171" s="201">
        <v>14992.25</v>
      </c>
      <c r="LA171" s="201">
        <v>277.50625000000002</v>
      </c>
      <c r="LB171" s="44">
        <v>54</v>
      </c>
      <c r="LC171" s="201">
        <v>27776</v>
      </c>
      <c r="LD171" s="201">
        <v>277.66666666666669</v>
      </c>
      <c r="LE171" s="44">
        <v>100</v>
      </c>
      <c r="LF171" s="201">
        <v>20832</v>
      </c>
      <c r="LG171" s="201">
        <v>278.17391304347825</v>
      </c>
      <c r="LH171" s="44">
        <v>75</v>
      </c>
      <c r="LI171" s="201">
        <v>18902</v>
      </c>
      <c r="LJ171" s="201">
        <v>278.11111111111109</v>
      </c>
      <c r="LK171" s="44">
        <v>68</v>
      </c>
      <c r="LL171" s="201">
        <v>17078</v>
      </c>
      <c r="LM171" s="201">
        <v>279.13043478260869</v>
      </c>
      <c r="LN171" s="44">
        <v>61</v>
      </c>
      <c r="LO171" s="201">
        <v>16506</v>
      </c>
      <c r="LP171" s="201">
        <v>279.22222222222223</v>
      </c>
      <c r="LQ171" s="44">
        <v>59</v>
      </c>
      <c r="LR171" s="201">
        <v>24590.06</v>
      </c>
      <c r="LS171" s="201">
        <v>297.803</v>
      </c>
      <c r="LT171" s="44">
        <v>79</v>
      </c>
      <c r="LU171" s="201">
        <v>17552</v>
      </c>
      <c r="LV171" s="201">
        <v>292.38095238095241</v>
      </c>
      <c r="LW171" s="44">
        <v>59</v>
      </c>
      <c r="LX171" s="201">
        <v>32382</v>
      </c>
      <c r="LY171" s="201">
        <v>316.12037033333331</v>
      </c>
      <c r="LZ171" s="44">
        <v>103</v>
      </c>
      <c r="MA171" s="201">
        <v>23518.25</v>
      </c>
      <c r="MB171" s="201">
        <v>298.08333333333331</v>
      </c>
      <c r="MC171" s="44">
        <v>73</v>
      </c>
      <c r="MD171" s="201">
        <v>29816</v>
      </c>
      <c r="ME171" s="201">
        <v>292.68666664</v>
      </c>
      <c r="MF171" s="44">
        <v>96</v>
      </c>
      <c r="MG171" s="201">
        <v>13706</v>
      </c>
      <c r="MH171" s="201">
        <v>278.83333333333331</v>
      </c>
      <c r="MI171" s="44">
        <v>49</v>
      </c>
      <c r="MJ171" s="201">
        <v>8696</v>
      </c>
      <c r="MK171" s="201">
        <v>280.8</v>
      </c>
      <c r="ML171" s="44">
        <v>31</v>
      </c>
      <c r="MM171" s="201">
        <v>3318</v>
      </c>
      <c r="MN171" s="201">
        <v>275.33333333333331</v>
      </c>
      <c r="MO171" s="44">
        <v>12</v>
      </c>
      <c r="MP171" s="201">
        <v>3906</v>
      </c>
      <c r="MQ171" s="201">
        <v>276.5</v>
      </c>
      <c r="MR171" s="44">
        <v>14</v>
      </c>
      <c r="MS171" s="201">
        <v>798</v>
      </c>
      <c r="MT171" s="201">
        <v>266</v>
      </c>
      <c r="MU171" s="44">
        <v>3</v>
      </c>
    </row>
    <row r="172" spans="5:359" x14ac:dyDescent="0.25">
      <c r="E172" s="61" t="s">
        <v>1339</v>
      </c>
      <c r="F172" s="201"/>
      <c r="G172" s="201"/>
      <c r="H172" s="44"/>
      <c r="I172" s="201"/>
      <c r="J172" s="201"/>
      <c r="K172" s="44"/>
      <c r="L172" s="201"/>
      <c r="M172" s="201"/>
      <c r="N172" s="44"/>
      <c r="O172" s="201"/>
      <c r="P172" s="201"/>
      <c r="Q172" s="44"/>
      <c r="R172" s="201"/>
      <c r="S172" s="201"/>
      <c r="T172" s="44"/>
      <c r="U172" s="201"/>
      <c r="V172" s="201"/>
      <c r="W172" s="44"/>
      <c r="X172" s="201"/>
      <c r="Y172" s="201"/>
      <c r="Z172" s="44"/>
      <c r="AA172" s="201"/>
      <c r="AB172" s="201"/>
      <c r="AC172" s="44"/>
      <c r="AD172" s="201"/>
      <c r="AE172" s="201"/>
      <c r="AF172" s="44"/>
      <c r="AG172" s="201"/>
      <c r="AH172" s="201"/>
      <c r="AI172" s="44"/>
      <c r="AJ172" s="201"/>
      <c r="AK172" s="201"/>
      <c r="AL172" s="44"/>
      <c r="AM172" s="201"/>
      <c r="AN172" s="201"/>
      <c r="AO172" s="44"/>
      <c r="AP172" s="201"/>
      <c r="AQ172" s="201"/>
      <c r="AR172" s="44"/>
      <c r="AS172" s="201"/>
      <c r="AT172" s="201"/>
      <c r="AU172" s="44"/>
      <c r="AV172" s="201"/>
      <c r="AW172" s="201"/>
      <c r="AX172" s="44"/>
      <c r="AY172" s="201"/>
      <c r="AZ172" s="201"/>
      <c r="BA172" s="44"/>
      <c r="BB172" s="201"/>
      <c r="BC172" s="201"/>
      <c r="BD172" s="44"/>
      <c r="BE172" s="201"/>
      <c r="BF172" s="201"/>
      <c r="BG172" s="44"/>
      <c r="BH172" s="201"/>
      <c r="BI172" s="201"/>
      <c r="BJ172" s="44"/>
      <c r="BK172" s="201"/>
      <c r="BL172" s="201"/>
      <c r="BM172" s="44"/>
      <c r="BN172" s="201"/>
      <c r="BO172" s="201"/>
      <c r="BP172" s="44"/>
      <c r="BQ172" s="201"/>
      <c r="BR172" s="201"/>
      <c r="BS172" s="44"/>
      <c r="BT172" s="201"/>
      <c r="BU172" s="201"/>
      <c r="BV172" s="44"/>
      <c r="BW172" s="201"/>
      <c r="BX172" s="201"/>
      <c r="BY172" s="44"/>
      <c r="BZ172" s="201"/>
      <c r="CA172" s="201"/>
      <c r="CB172" s="44"/>
      <c r="CC172" s="201"/>
      <c r="CD172" s="201"/>
      <c r="CE172" s="44"/>
      <c r="CF172" s="201"/>
      <c r="CG172" s="201"/>
      <c r="CH172" s="44"/>
      <c r="CI172" s="201"/>
      <c r="CJ172" s="201"/>
      <c r="CK172" s="44"/>
      <c r="CL172" s="201"/>
      <c r="CM172" s="201"/>
      <c r="CN172" s="44"/>
      <c r="CO172" s="201"/>
      <c r="CP172" s="201"/>
      <c r="CQ172" s="44"/>
      <c r="CR172" s="201"/>
      <c r="CS172" s="201"/>
      <c r="CT172" s="44"/>
      <c r="CU172" s="201"/>
      <c r="CV172" s="201"/>
      <c r="CW172" s="44"/>
      <c r="CX172" s="201"/>
      <c r="CY172" s="201"/>
      <c r="CZ172" s="44"/>
      <c r="DA172" s="201"/>
      <c r="DB172" s="201"/>
      <c r="DC172" s="44"/>
      <c r="DD172" s="201"/>
      <c r="DE172" s="201"/>
      <c r="DF172" s="44"/>
      <c r="DG172" s="201"/>
      <c r="DH172" s="201"/>
      <c r="DI172" s="44"/>
      <c r="DJ172" s="201"/>
      <c r="DK172" s="201"/>
      <c r="DL172" s="44"/>
      <c r="DM172" s="201"/>
      <c r="DN172" s="201"/>
      <c r="DO172" s="44"/>
      <c r="DP172" s="201"/>
      <c r="DQ172" s="201"/>
      <c r="DR172" s="44"/>
      <c r="DS172" s="201"/>
      <c r="DT172" s="201"/>
      <c r="DU172" s="44"/>
      <c r="DV172" s="201"/>
      <c r="DW172" s="201"/>
      <c r="DX172" s="44"/>
      <c r="DY172" s="201"/>
      <c r="DZ172" s="201"/>
      <c r="EA172" s="44"/>
      <c r="EB172" s="201"/>
      <c r="EC172" s="201"/>
      <c r="ED172" s="44"/>
      <c r="EE172" s="201"/>
      <c r="EF172" s="201"/>
      <c r="EG172" s="44"/>
      <c r="EH172" s="201"/>
      <c r="EI172" s="201"/>
      <c r="EJ172" s="44"/>
      <c r="EK172" s="201"/>
      <c r="EL172" s="201"/>
      <c r="EM172" s="44"/>
      <c r="EN172" s="201"/>
      <c r="EO172" s="201"/>
      <c r="EP172" s="44"/>
      <c r="EQ172" s="201"/>
      <c r="ER172" s="201"/>
      <c r="ES172" s="44"/>
      <c r="ET172" s="201"/>
      <c r="EU172" s="201"/>
      <c r="EV172" s="44"/>
      <c r="EW172" s="201"/>
      <c r="EX172" s="201"/>
      <c r="EY172" s="44"/>
      <c r="EZ172" s="201"/>
      <c r="FA172" s="201"/>
      <c r="FB172" s="44"/>
      <c r="FC172" s="201"/>
      <c r="FD172" s="201"/>
      <c r="FE172" s="44"/>
      <c r="FF172" s="201"/>
      <c r="FG172" s="201"/>
      <c r="FH172" s="44"/>
      <c r="FI172" s="201"/>
      <c r="FJ172" s="201"/>
      <c r="FK172" s="44"/>
      <c r="FL172" s="201"/>
      <c r="FM172" s="201"/>
      <c r="FN172" s="44"/>
      <c r="FO172" s="201"/>
      <c r="FP172" s="201"/>
      <c r="FQ172" s="44"/>
      <c r="FR172" s="201"/>
      <c r="FS172" s="201"/>
      <c r="FT172" s="44"/>
      <c r="FU172" s="201"/>
      <c r="FV172" s="201"/>
      <c r="FW172" s="44"/>
      <c r="FX172" s="201"/>
      <c r="FY172" s="201"/>
      <c r="FZ172" s="44"/>
      <c r="GA172" s="201"/>
      <c r="GB172" s="201"/>
      <c r="GC172" s="44"/>
      <c r="GD172" s="201"/>
      <c r="GE172" s="201"/>
      <c r="GF172" s="44"/>
      <c r="GG172" s="201"/>
      <c r="GH172" s="201"/>
      <c r="GI172" s="44"/>
      <c r="GJ172" s="201"/>
      <c r="GK172" s="201"/>
      <c r="GL172" s="44"/>
      <c r="GM172" s="201"/>
      <c r="GN172" s="201"/>
      <c r="GO172" s="44"/>
      <c r="GP172" s="201"/>
      <c r="GQ172" s="201"/>
      <c r="GR172" s="44"/>
      <c r="GS172" s="201"/>
      <c r="GT172" s="201"/>
      <c r="GU172" s="44"/>
      <c r="GV172" s="201"/>
      <c r="GW172" s="201"/>
      <c r="GX172" s="44"/>
      <c r="GY172" s="201"/>
      <c r="GZ172" s="201"/>
      <c r="HA172" s="44"/>
      <c r="HB172" s="201"/>
      <c r="HC172" s="201"/>
      <c r="HD172" s="44"/>
      <c r="HE172" s="201"/>
      <c r="HF172" s="201"/>
      <c r="HG172" s="44"/>
      <c r="HH172" s="201"/>
      <c r="HI172" s="201"/>
      <c r="HJ172" s="44"/>
      <c r="HK172" s="201"/>
      <c r="HL172" s="201"/>
      <c r="HM172" s="44"/>
      <c r="HN172" s="201"/>
      <c r="HO172" s="201"/>
      <c r="HP172" s="44"/>
      <c r="HQ172" s="201"/>
      <c r="HR172" s="201"/>
      <c r="HS172" s="44"/>
      <c r="HT172" s="201"/>
      <c r="HU172" s="201"/>
      <c r="HV172" s="44"/>
      <c r="HW172" s="201"/>
      <c r="HX172" s="201"/>
      <c r="HY172" s="44"/>
      <c r="HZ172" s="201"/>
      <c r="IA172" s="201"/>
      <c r="IB172" s="44"/>
      <c r="IC172" s="201"/>
      <c r="ID172" s="201"/>
      <c r="IE172" s="44"/>
      <c r="IF172" s="201"/>
      <c r="IG172" s="201"/>
      <c r="IH172" s="44"/>
      <c r="II172" s="201"/>
      <c r="IJ172" s="201"/>
      <c r="IK172" s="44"/>
      <c r="IL172" s="201"/>
      <c r="IM172" s="201"/>
      <c r="IN172" s="44"/>
      <c r="IO172" s="201"/>
      <c r="IP172" s="201"/>
      <c r="IQ172" s="44"/>
      <c r="IR172" s="201"/>
      <c r="IS172" s="201"/>
      <c r="IT172" s="44"/>
      <c r="IU172" s="201"/>
      <c r="IV172" s="201"/>
      <c r="IW172" s="44"/>
      <c r="IX172" s="201"/>
      <c r="IY172" s="201"/>
      <c r="IZ172" s="44"/>
      <c r="JA172" s="201"/>
      <c r="JB172" s="201"/>
      <c r="JC172" s="44"/>
      <c r="JD172" s="201"/>
      <c r="JE172" s="201"/>
      <c r="JF172" s="44"/>
      <c r="JG172" s="201"/>
      <c r="JH172" s="201"/>
      <c r="JI172" s="44"/>
      <c r="JJ172" s="201"/>
      <c r="JK172" s="201"/>
      <c r="JL172" s="44"/>
      <c r="JM172" s="201"/>
      <c r="JN172" s="201"/>
      <c r="JO172" s="44"/>
      <c r="JP172" s="201"/>
      <c r="JQ172" s="201"/>
      <c r="JR172" s="44"/>
      <c r="JS172" s="201"/>
      <c r="JT172" s="201"/>
      <c r="JU172" s="44"/>
      <c r="JV172" s="201"/>
      <c r="JW172" s="201"/>
      <c r="JX172" s="44"/>
      <c r="JY172" s="201"/>
      <c r="JZ172" s="201"/>
      <c r="KA172" s="44"/>
      <c r="KB172" s="201"/>
      <c r="KC172" s="201"/>
      <c r="KD172" s="44"/>
      <c r="KE172" s="201"/>
      <c r="KF172" s="201"/>
      <c r="KG172" s="44"/>
      <c r="KH172" s="201"/>
      <c r="KI172" s="201"/>
      <c r="KJ172" s="44"/>
      <c r="KK172" s="201"/>
      <c r="KL172" s="201"/>
      <c r="KM172" s="44"/>
      <c r="KN172" s="201"/>
      <c r="KO172" s="201"/>
      <c r="KP172" s="44"/>
      <c r="KQ172" s="201"/>
      <c r="KR172" s="201"/>
      <c r="KS172" s="44"/>
      <c r="KT172" s="201"/>
      <c r="KU172" s="201"/>
      <c r="KV172" s="44"/>
      <c r="KW172" s="201"/>
      <c r="KX172" s="201"/>
      <c r="KY172" s="44"/>
      <c r="KZ172" s="201"/>
      <c r="LA172" s="201"/>
      <c r="LB172" s="44"/>
      <c r="LC172" s="201"/>
      <c r="LD172" s="201"/>
      <c r="LE172" s="44"/>
      <c r="LF172" s="201"/>
      <c r="LG172" s="201"/>
      <c r="LH172" s="44"/>
      <c r="LI172" s="201"/>
      <c r="LJ172" s="201"/>
      <c r="LK172" s="44"/>
      <c r="LL172" s="201"/>
      <c r="LM172" s="201"/>
      <c r="LN172" s="44"/>
      <c r="LO172" s="201"/>
      <c r="LP172" s="201"/>
      <c r="LQ172" s="44"/>
      <c r="LR172" s="201"/>
      <c r="LS172" s="201"/>
      <c r="LT172" s="44"/>
      <c r="LU172" s="201"/>
      <c r="LV172" s="201"/>
      <c r="LW172" s="44"/>
      <c r="LX172" s="201">
        <v>7200</v>
      </c>
      <c r="LY172" s="201">
        <v>1800</v>
      </c>
      <c r="LZ172" s="44">
        <v>4</v>
      </c>
      <c r="MA172" s="201"/>
      <c r="MB172" s="201"/>
      <c r="MC172" s="44"/>
      <c r="MD172" s="201">
        <v>1800</v>
      </c>
      <c r="ME172" s="201">
        <v>900</v>
      </c>
      <c r="MF172" s="44">
        <v>2</v>
      </c>
      <c r="MG172" s="201"/>
      <c r="MH172" s="201"/>
      <c r="MI172" s="44"/>
      <c r="MJ172" s="201"/>
      <c r="MK172" s="201"/>
      <c r="ML172" s="44"/>
      <c r="MM172" s="201"/>
      <c r="MN172" s="201"/>
      <c r="MO172" s="44"/>
      <c r="MP172" s="201"/>
      <c r="MQ172" s="201"/>
      <c r="MR172" s="44"/>
      <c r="MS172" s="201"/>
      <c r="MT172" s="201"/>
      <c r="MU172" s="44"/>
    </row>
    <row r="173" spans="5:359" x14ac:dyDescent="0.25">
      <c r="E173" s="61" t="s">
        <v>831</v>
      </c>
      <c r="F173" s="201"/>
      <c r="G173" s="201"/>
      <c r="H173" s="44"/>
      <c r="I173" s="201"/>
      <c r="J173" s="201"/>
      <c r="K173" s="44"/>
      <c r="L173" s="201"/>
      <c r="M173" s="201"/>
      <c r="N173" s="44"/>
      <c r="O173" s="201"/>
      <c r="P173" s="201"/>
      <c r="Q173" s="44"/>
      <c r="R173" s="201"/>
      <c r="S173" s="201"/>
      <c r="T173" s="44"/>
      <c r="U173" s="201"/>
      <c r="V173" s="201"/>
      <c r="W173" s="44"/>
      <c r="X173" s="201"/>
      <c r="Y173" s="201"/>
      <c r="Z173" s="44"/>
      <c r="AA173" s="201"/>
      <c r="AB173" s="201"/>
      <c r="AC173" s="44"/>
      <c r="AD173" s="201"/>
      <c r="AE173" s="201"/>
      <c r="AF173" s="44"/>
      <c r="AG173" s="201"/>
      <c r="AH173" s="201"/>
      <c r="AI173" s="44"/>
      <c r="AJ173" s="201"/>
      <c r="AK173" s="201"/>
      <c r="AL173" s="44"/>
      <c r="AM173" s="201"/>
      <c r="AN173" s="201"/>
      <c r="AO173" s="44"/>
      <c r="AP173" s="201"/>
      <c r="AQ173" s="201"/>
      <c r="AR173" s="44"/>
      <c r="AS173" s="201"/>
      <c r="AT173" s="201"/>
      <c r="AU173" s="44"/>
      <c r="AV173" s="201"/>
      <c r="AW173" s="201"/>
      <c r="AX173" s="44"/>
      <c r="AY173" s="201"/>
      <c r="AZ173" s="201"/>
      <c r="BA173" s="44"/>
      <c r="BB173" s="201"/>
      <c r="BC173" s="201"/>
      <c r="BD173" s="44"/>
      <c r="BE173" s="201"/>
      <c r="BF173" s="201"/>
      <c r="BG173" s="44"/>
      <c r="BH173" s="201"/>
      <c r="BI173" s="201"/>
      <c r="BJ173" s="44"/>
      <c r="BK173" s="201"/>
      <c r="BL173" s="201"/>
      <c r="BM173" s="44"/>
      <c r="BN173" s="201"/>
      <c r="BO173" s="201"/>
      <c r="BP173" s="44"/>
      <c r="BQ173" s="201"/>
      <c r="BR173" s="201"/>
      <c r="BS173" s="44"/>
      <c r="BT173" s="201"/>
      <c r="BU173" s="201"/>
      <c r="BV173" s="44"/>
      <c r="BW173" s="201"/>
      <c r="BX173" s="201"/>
      <c r="BY173" s="44"/>
      <c r="BZ173" s="201"/>
      <c r="CA173" s="201"/>
      <c r="CB173" s="44"/>
      <c r="CC173" s="201"/>
      <c r="CD173" s="201"/>
      <c r="CE173" s="44"/>
      <c r="CF173" s="201"/>
      <c r="CG173" s="201"/>
      <c r="CH173" s="44"/>
      <c r="CI173" s="201"/>
      <c r="CJ173" s="201"/>
      <c r="CK173" s="44"/>
      <c r="CL173" s="201"/>
      <c r="CM173" s="201"/>
      <c r="CN173" s="44"/>
      <c r="CO173" s="201"/>
      <c r="CP173" s="201"/>
      <c r="CQ173" s="44"/>
      <c r="CR173" s="201"/>
      <c r="CS173" s="201"/>
      <c r="CT173" s="44"/>
      <c r="CU173" s="201"/>
      <c r="CV173" s="201"/>
      <c r="CW173" s="44"/>
      <c r="CX173" s="201"/>
      <c r="CY173" s="201"/>
      <c r="CZ173" s="44"/>
      <c r="DA173" s="201"/>
      <c r="DB173" s="201"/>
      <c r="DC173" s="44"/>
      <c r="DD173" s="201"/>
      <c r="DE173" s="201"/>
      <c r="DF173" s="44"/>
      <c r="DG173" s="201"/>
      <c r="DH173" s="201"/>
      <c r="DI173" s="44"/>
      <c r="DJ173" s="201"/>
      <c r="DK173" s="201"/>
      <c r="DL173" s="44"/>
      <c r="DM173" s="201"/>
      <c r="DN173" s="201"/>
      <c r="DO173" s="44"/>
      <c r="DP173" s="201"/>
      <c r="DQ173" s="201"/>
      <c r="DR173" s="44"/>
      <c r="DS173" s="201"/>
      <c r="DT173" s="201"/>
      <c r="DU173" s="44"/>
      <c r="DV173" s="201"/>
      <c r="DW173" s="201"/>
      <c r="DX173" s="44"/>
      <c r="DY173" s="201"/>
      <c r="DZ173" s="201"/>
      <c r="EA173" s="44"/>
      <c r="EB173" s="201"/>
      <c r="EC173" s="201"/>
      <c r="ED173" s="44"/>
      <c r="EE173" s="201"/>
      <c r="EF173" s="201"/>
      <c r="EG173" s="44"/>
      <c r="EH173" s="201"/>
      <c r="EI173" s="201"/>
      <c r="EJ173" s="44"/>
      <c r="EK173" s="201"/>
      <c r="EL173" s="201"/>
      <c r="EM173" s="44"/>
      <c r="EN173" s="201"/>
      <c r="EO173" s="201"/>
      <c r="EP173" s="44"/>
      <c r="EQ173" s="201"/>
      <c r="ER173" s="201"/>
      <c r="ES173" s="44"/>
      <c r="ET173" s="201"/>
      <c r="EU173" s="201"/>
      <c r="EV173" s="44"/>
      <c r="EW173" s="201"/>
      <c r="EX173" s="201"/>
      <c r="EY173" s="44"/>
      <c r="EZ173" s="201"/>
      <c r="FA173" s="201"/>
      <c r="FB173" s="44"/>
      <c r="FC173" s="201"/>
      <c r="FD173" s="201"/>
      <c r="FE173" s="44"/>
      <c r="FF173" s="201"/>
      <c r="FG173" s="201"/>
      <c r="FH173" s="44"/>
      <c r="FI173" s="201"/>
      <c r="FJ173" s="201"/>
      <c r="FK173" s="44"/>
      <c r="FL173" s="201"/>
      <c r="FM173" s="201"/>
      <c r="FN173" s="44"/>
      <c r="FO173" s="201"/>
      <c r="FP173" s="201"/>
      <c r="FQ173" s="44"/>
      <c r="FR173" s="201"/>
      <c r="FS173" s="201"/>
      <c r="FT173" s="44"/>
      <c r="FU173" s="201"/>
      <c r="FV173" s="201"/>
      <c r="FW173" s="44"/>
      <c r="FX173" s="201"/>
      <c r="FY173" s="201"/>
      <c r="FZ173" s="44"/>
      <c r="GA173" s="201"/>
      <c r="GB173" s="201"/>
      <c r="GC173" s="44"/>
      <c r="GD173" s="201"/>
      <c r="GE173" s="201"/>
      <c r="GF173" s="44"/>
      <c r="GG173" s="201"/>
      <c r="GH173" s="201"/>
      <c r="GI173" s="44"/>
      <c r="GJ173" s="201"/>
      <c r="GK173" s="201"/>
      <c r="GL173" s="44"/>
      <c r="GM173" s="201"/>
      <c r="GN173" s="201"/>
      <c r="GO173" s="44"/>
      <c r="GP173" s="201"/>
      <c r="GQ173" s="201"/>
      <c r="GR173" s="44"/>
      <c r="GS173" s="201"/>
      <c r="GT173" s="201"/>
      <c r="GU173" s="44"/>
      <c r="GV173" s="201"/>
      <c r="GW173" s="201"/>
      <c r="GX173" s="44"/>
      <c r="GY173" s="201"/>
      <c r="GZ173" s="201"/>
      <c r="HA173" s="44"/>
      <c r="HB173" s="201"/>
      <c r="HC173" s="201"/>
      <c r="HD173" s="44"/>
      <c r="HE173" s="201"/>
      <c r="HF173" s="201"/>
      <c r="HG173" s="44"/>
      <c r="HH173" s="201"/>
      <c r="HI173" s="201"/>
      <c r="HJ173" s="44"/>
      <c r="HK173" s="201"/>
      <c r="HL173" s="201"/>
      <c r="HM173" s="44"/>
      <c r="HN173" s="201"/>
      <c r="HO173" s="201"/>
      <c r="HP173" s="44"/>
      <c r="HQ173" s="201"/>
      <c r="HR173" s="201"/>
      <c r="HS173" s="44"/>
      <c r="HT173" s="201"/>
      <c r="HU173" s="201"/>
      <c r="HV173" s="44"/>
      <c r="HW173" s="201"/>
      <c r="HX173" s="201"/>
      <c r="HY173" s="44"/>
      <c r="HZ173" s="201"/>
      <c r="IA173" s="201"/>
      <c r="IB173" s="44"/>
      <c r="IC173" s="201"/>
      <c r="ID173" s="201"/>
      <c r="IE173" s="44"/>
      <c r="IF173" s="201"/>
      <c r="IG173" s="201"/>
      <c r="IH173" s="44"/>
      <c r="II173" s="201"/>
      <c r="IJ173" s="201"/>
      <c r="IK173" s="44"/>
      <c r="IL173" s="201"/>
      <c r="IM173" s="201"/>
      <c r="IN173" s="44"/>
      <c r="IO173" s="201"/>
      <c r="IP173" s="201"/>
      <c r="IQ173" s="44"/>
      <c r="IR173" s="201"/>
      <c r="IS173" s="201"/>
      <c r="IT173" s="44"/>
      <c r="IU173" s="201">
        <v>1765</v>
      </c>
      <c r="IV173" s="201">
        <v>1765</v>
      </c>
      <c r="IW173" s="44">
        <v>1</v>
      </c>
      <c r="IX173" s="201"/>
      <c r="IY173" s="201"/>
      <c r="IZ173" s="44"/>
      <c r="JA173" s="201"/>
      <c r="JB173" s="201"/>
      <c r="JC173" s="44"/>
      <c r="JD173" s="201"/>
      <c r="JE173" s="201"/>
      <c r="JF173" s="44"/>
      <c r="JG173" s="201"/>
      <c r="JH173" s="201"/>
      <c r="JI173" s="44"/>
      <c r="JJ173" s="201"/>
      <c r="JK173" s="201"/>
      <c r="JL173" s="44"/>
      <c r="JM173" s="201"/>
      <c r="JN173" s="201"/>
      <c r="JO173" s="44"/>
      <c r="JP173" s="201"/>
      <c r="JQ173" s="201"/>
      <c r="JR173" s="44"/>
      <c r="JS173" s="201"/>
      <c r="JT173" s="201"/>
      <c r="JU173" s="44"/>
      <c r="JV173" s="201"/>
      <c r="JW173" s="201"/>
      <c r="JX173" s="44"/>
      <c r="JY173" s="201"/>
      <c r="JZ173" s="201"/>
      <c r="KA173" s="44"/>
      <c r="KB173" s="201"/>
      <c r="KC173" s="201"/>
      <c r="KD173" s="44"/>
      <c r="KE173" s="201"/>
      <c r="KF173" s="201"/>
      <c r="KG173" s="44"/>
      <c r="KH173" s="201"/>
      <c r="KI173" s="201"/>
      <c r="KJ173" s="44"/>
      <c r="KK173" s="201">
        <v>1765</v>
      </c>
      <c r="KL173" s="201">
        <v>1765</v>
      </c>
      <c r="KM173" s="44">
        <v>1</v>
      </c>
      <c r="KN173" s="201"/>
      <c r="KO173" s="201"/>
      <c r="KP173" s="44"/>
      <c r="KQ173" s="201"/>
      <c r="KR173" s="201"/>
      <c r="KS173" s="44"/>
      <c r="KT173" s="201"/>
      <c r="KU173" s="201"/>
      <c r="KV173" s="44"/>
      <c r="KW173" s="201"/>
      <c r="KX173" s="201"/>
      <c r="KY173" s="44"/>
      <c r="KZ173" s="201"/>
      <c r="LA173" s="201"/>
      <c r="LB173" s="44"/>
      <c r="LC173" s="201"/>
      <c r="LD173" s="201"/>
      <c r="LE173" s="44"/>
      <c r="LF173" s="201"/>
      <c r="LG173" s="201"/>
      <c r="LH173" s="44"/>
      <c r="LI173" s="201"/>
      <c r="LJ173" s="201"/>
      <c r="LK173" s="44"/>
      <c r="LL173" s="201"/>
      <c r="LM173" s="201"/>
      <c r="LN173" s="44"/>
      <c r="LO173" s="201"/>
      <c r="LP173" s="201"/>
      <c r="LQ173" s="44"/>
      <c r="LR173" s="201"/>
      <c r="LS173" s="201"/>
      <c r="LT173" s="44"/>
      <c r="LU173" s="201"/>
      <c r="LV173" s="201"/>
      <c r="LW173" s="44"/>
      <c r="LX173" s="201"/>
      <c r="LY173" s="201"/>
      <c r="LZ173" s="44"/>
      <c r="MA173" s="201"/>
      <c r="MB173" s="201"/>
      <c r="MC173" s="44"/>
      <c r="MD173" s="201"/>
      <c r="ME173" s="201"/>
      <c r="MF173" s="44"/>
      <c r="MG173" s="201">
        <v>1765</v>
      </c>
      <c r="MH173" s="201">
        <v>1765</v>
      </c>
      <c r="MI173" s="44">
        <v>1</v>
      </c>
      <c r="MJ173" s="201"/>
      <c r="MK173" s="201"/>
      <c r="ML173" s="44"/>
      <c r="MM173" s="201"/>
      <c r="MN173" s="201"/>
      <c r="MO173" s="44"/>
      <c r="MP173" s="201"/>
      <c r="MQ173" s="201"/>
      <c r="MR173" s="44"/>
      <c r="MS173" s="201"/>
      <c r="MT173" s="201"/>
      <c r="MU173" s="44"/>
    </row>
    <row r="174" spans="5:359" x14ac:dyDescent="0.25">
      <c r="E174" s="61" t="s">
        <v>806</v>
      </c>
      <c r="F174" s="201"/>
      <c r="G174" s="201"/>
      <c r="H174" s="44"/>
      <c r="I174" s="201"/>
      <c r="J174" s="201"/>
      <c r="K174" s="44"/>
      <c r="L174" s="201"/>
      <c r="M174" s="201"/>
      <c r="N174" s="44"/>
      <c r="O174" s="201"/>
      <c r="P174" s="201"/>
      <c r="Q174" s="44"/>
      <c r="R174" s="201"/>
      <c r="S174" s="201"/>
      <c r="T174" s="44"/>
      <c r="U174" s="201"/>
      <c r="V174" s="201"/>
      <c r="W174" s="44"/>
      <c r="X174" s="201"/>
      <c r="Y174" s="201"/>
      <c r="Z174" s="44"/>
      <c r="AA174" s="201"/>
      <c r="AB174" s="201"/>
      <c r="AC174" s="44"/>
      <c r="AD174" s="201"/>
      <c r="AE174" s="201"/>
      <c r="AF174" s="44"/>
      <c r="AG174" s="201"/>
      <c r="AH174" s="201"/>
      <c r="AI174" s="44"/>
      <c r="AJ174" s="201"/>
      <c r="AK174" s="201"/>
      <c r="AL174" s="44"/>
      <c r="AM174" s="201"/>
      <c r="AN174" s="201"/>
      <c r="AO174" s="44"/>
      <c r="AP174" s="201"/>
      <c r="AQ174" s="201"/>
      <c r="AR174" s="44"/>
      <c r="AS174" s="201"/>
      <c r="AT174" s="201"/>
      <c r="AU174" s="44"/>
      <c r="AV174" s="201"/>
      <c r="AW174" s="201"/>
      <c r="AX174" s="44"/>
      <c r="AY174" s="201"/>
      <c r="AZ174" s="201"/>
      <c r="BA174" s="44"/>
      <c r="BB174" s="201"/>
      <c r="BC174" s="201"/>
      <c r="BD174" s="44"/>
      <c r="BE174" s="201"/>
      <c r="BF174" s="201"/>
      <c r="BG174" s="44"/>
      <c r="BH174" s="201"/>
      <c r="BI174" s="201"/>
      <c r="BJ174" s="44"/>
      <c r="BK174" s="201"/>
      <c r="BL174" s="201"/>
      <c r="BM174" s="44"/>
      <c r="BN174" s="201"/>
      <c r="BO174" s="201"/>
      <c r="BP174" s="44"/>
      <c r="BQ174" s="201"/>
      <c r="BR174" s="201"/>
      <c r="BS174" s="44"/>
      <c r="BT174" s="201"/>
      <c r="BU174" s="201"/>
      <c r="BV174" s="44"/>
      <c r="BW174" s="201"/>
      <c r="BX174" s="201"/>
      <c r="BY174" s="44"/>
      <c r="BZ174" s="201"/>
      <c r="CA174" s="201"/>
      <c r="CB174" s="44"/>
      <c r="CC174" s="201"/>
      <c r="CD174" s="201"/>
      <c r="CE174" s="44"/>
      <c r="CF174" s="201"/>
      <c r="CG174" s="201"/>
      <c r="CH174" s="44"/>
      <c r="CI174" s="201"/>
      <c r="CJ174" s="201"/>
      <c r="CK174" s="44"/>
      <c r="CL174" s="201"/>
      <c r="CM174" s="201"/>
      <c r="CN174" s="44"/>
      <c r="CO174" s="201"/>
      <c r="CP174" s="201"/>
      <c r="CQ174" s="44"/>
      <c r="CR174" s="201"/>
      <c r="CS174" s="201"/>
      <c r="CT174" s="44"/>
      <c r="CU174" s="201"/>
      <c r="CV174" s="201"/>
      <c r="CW174" s="44"/>
      <c r="CX174" s="201"/>
      <c r="CY174" s="201"/>
      <c r="CZ174" s="44"/>
      <c r="DA174" s="201"/>
      <c r="DB174" s="201"/>
      <c r="DC174" s="44"/>
      <c r="DD174" s="201"/>
      <c r="DE174" s="201"/>
      <c r="DF174" s="44"/>
      <c r="DG174" s="201"/>
      <c r="DH174" s="201"/>
      <c r="DI174" s="44"/>
      <c r="DJ174" s="201"/>
      <c r="DK174" s="201"/>
      <c r="DL174" s="44"/>
      <c r="DM174" s="201"/>
      <c r="DN174" s="201"/>
      <c r="DO174" s="44"/>
      <c r="DP174" s="201"/>
      <c r="DQ174" s="201"/>
      <c r="DR174" s="44"/>
      <c r="DS174" s="201"/>
      <c r="DT174" s="201"/>
      <c r="DU174" s="44"/>
      <c r="DV174" s="201">
        <v>1865</v>
      </c>
      <c r="DW174" s="201">
        <v>1865</v>
      </c>
      <c r="DX174" s="44">
        <v>1</v>
      </c>
      <c r="DY174" s="201"/>
      <c r="DZ174" s="201"/>
      <c r="EA174" s="44"/>
      <c r="EB174" s="201"/>
      <c r="EC174" s="201"/>
      <c r="ED174" s="44"/>
      <c r="EE174" s="201"/>
      <c r="EF174" s="201"/>
      <c r="EG174" s="44"/>
      <c r="EH174" s="201"/>
      <c r="EI174" s="201"/>
      <c r="EJ174" s="44"/>
      <c r="EK174" s="201"/>
      <c r="EL174" s="201"/>
      <c r="EM174" s="44"/>
      <c r="EN174" s="201"/>
      <c r="EO174" s="201"/>
      <c r="EP174" s="44"/>
      <c r="EQ174" s="201"/>
      <c r="ER174" s="201"/>
      <c r="ES174" s="44"/>
      <c r="ET174" s="201"/>
      <c r="EU174" s="201"/>
      <c r="EV174" s="44"/>
      <c r="EW174" s="201"/>
      <c r="EX174" s="201"/>
      <c r="EY174" s="44"/>
      <c r="EZ174" s="201"/>
      <c r="FA174" s="201"/>
      <c r="FB174" s="44"/>
      <c r="FC174" s="201"/>
      <c r="FD174" s="201"/>
      <c r="FE174" s="44"/>
      <c r="FF174" s="201"/>
      <c r="FG174" s="201"/>
      <c r="FH174" s="44"/>
      <c r="FI174" s="201"/>
      <c r="FJ174" s="201"/>
      <c r="FK174" s="44"/>
      <c r="FL174" s="201"/>
      <c r="FM174" s="201"/>
      <c r="FN174" s="44"/>
      <c r="FO174" s="201">
        <v>1865</v>
      </c>
      <c r="FP174" s="201">
        <v>1865</v>
      </c>
      <c r="FQ174" s="44">
        <v>1</v>
      </c>
      <c r="FR174" s="201"/>
      <c r="FS174" s="201"/>
      <c r="FT174" s="44"/>
      <c r="FU174" s="201"/>
      <c r="FV174" s="201"/>
      <c r="FW174" s="44"/>
      <c r="FX174" s="201"/>
      <c r="FY174" s="201"/>
      <c r="FZ174" s="44"/>
      <c r="GA174" s="201"/>
      <c r="GB174" s="201"/>
      <c r="GC174" s="44"/>
      <c r="GD174" s="201"/>
      <c r="GE174" s="201"/>
      <c r="GF174" s="44"/>
      <c r="GG174" s="201"/>
      <c r="GH174" s="201"/>
      <c r="GI174" s="44"/>
      <c r="GJ174" s="201"/>
      <c r="GK174" s="201"/>
      <c r="GL174" s="44"/>
      <c r="GM174" s="201"/>
      <c r="GN174" s="201"/>
      <c r="GO174" s="44"/>
      <c r="GP174" s="201"/>
      <c r="GQ174" s="201"/>
      <c r="GR174" s="44"/>
      <c r="GS174" s="201"/>
      <c r="GT174" s="201"/>
      <c r="GU174" s="44"/>
      <c r="GV174" s="201"/>
      <c r="GW174" s="201"/>
      <c r="GX174" s="44"/>
      <c r="GY174" s="201"/>
      <c r="GZ174" s="201"/>
      <c r="HA174" s="44"/>
      <c r="HB174" s="201"/>
      <c r="HC174" s="201"/>
      <c r="HD174" s="44"/>
      <c r="HE174" s="201"/>
      <c r="HF174" s="201"/>
      <c r="HG174" s="44"/>
      <c r="HH174" s="201"/>
      <c r="HI174" s="201"/>
      <c r="HJ174" s="44"/>
      <c r="HK174" s="201"/>
      <c r="HL174" s="201"/>
      <c r="HM174" s="44"/>
      <c r="HN174" s="201"/>
      <c r="HO174" s="201"/>
      <c r="HP174" s="44"/>
      <c r="HQ174" s="201"/>
      <c r="HR174" s="201"/>
      <c r="HS174" s="44"/>
      <c r="HT174" s="201"/>
      <c r="HU174" s="201"/>
      <c r="HV174" s="44"/>
      <c r="HW174" s="201"/>
      <c r="HX174" s="201"/>
      <c r="HY174" s="44"/>
      <c r="HZ174" s="201">
        <v>125</v>
      </c>
      <c r="IA174" s="201">
        <v>125</v>
      </c>
      <c r="IB174" s="44">
        <v>1</v>
      </c>
      <c r="IC174" s="201"/>
      <c r="ID174" s="201"/>
      <c r="IE174" s="44"/>
      <c r="IF174" s="201"/>
      <c r="IG174" s="201"/>
      <c r="IH174" s="44"/>
      <c r="II174" s="201">
        <v>7460</v>
      </c>
      <c r="IJ174" s="201">
        <v>1492</v>
      </c>
      <c r="IK174" s="44">
        <v>5</v>
      </c>
      <c r="IL174" s="201"/>
      <c r="IM174" s="201"/>
      <c r="IN174" s="44"/>
      <c r="IO174" s="201"/>
      <c r="IP174" s="201"/>
      <c r="IQ174" s="44"/>
      <c r="IR174" s="201"/>
      <c r="IS174" s="201"/>
      <c r="IT174" s="44"/>
      <c r="IU174" s="201">
        <v>16049.400000000001</v>
      </c>
      <c r="IV174" s="201">
        <v>1697.2333333333333</v>
      </c>
      <c r="IW174" s="44">
        <v>9</v>
      </c>
      <c r="IX174" s="201">
        <v>5595</v>
      </c>
      <c r="IY174" s="201">
        <v>1865</v>
      </c>
      <c r="IZ174" s="44">
        <v>3</v>
      </c>
      <c r="JA174" s="201">
        <v>3730</v>
      </c>
      <c r="JB174" s="201">
        <v>1865</v>
      </c>
      <c r="JC174" s="44">
        <v>2</v>
      </c>
      <c r="JD174" s="201"/>
      <c r="JE174" s="201"/>
      <c r="JF174" s="44"/>
      <c r="JG174" s="201">
        <v>2095</v>
      </c>
      <c r="JH174" s="201">
        <v>2095</v>
      </c>
      <c r="JI174" s="44">
        <v>1</v>
      </c>
      <c r="JJ174" s="201"/>
      <c r="JK174" s="201"/>
      <c r="JL174" s="44"/>
      <c r="JM174" s="201">
        <v>1865</v>
      </c>
      <c r="JN174" s="201">
        <v>1865</v>
      </c>
      <c r="JO174" s="44">
        <v>1</v>
      </c>
      <c r="JP174" s="201">
        <v>5479</v>
      </c>
      <c r="JQ174" s="201">
        <v>1807</v>
      </c>
      <c r="JR174" s="44">
        <v>3</v>
      </c>
      <c r="JS174" s="201"/>
      <c r="JT174" s="201"/>
      <c r="JU174" s="44"/>
      <c r="JV174" s="201"/>
      <c r="JW174" s="201"/>
      <c r="JX174" s="44"/>
      <c r="JY174" s="201">
        <v>3730</v>
      </c>
      <c r="JZ174" s="201">
        <v>1865</v>
      </c>
      <c r="KA174" s="44">
        <v>2</v>
      </c>
      <c r="KB174" s="201">
        <v>31698</v>
      </c>
      <c r="KC174" s="201">
        <v>1999.9166666666667</v>
      </c>
      <c r="KD174" s="44">
        <v>16</v>
      </c>
      <c r="KE174" s="201"/>
      <c r="KF174" s="201"/>
      <c r="KG174" s="44"/>
      <c r="KH174" s="201"/>
      <c r="KI174" s="201"/>
      <c r="KJ174" s="44"/>
      <c r="KK174" s="201">
        <v>7460</v>
      </c>
      <c r="KL174" s="201">
        <v>1865</v>
      </c>
      <c r="KM174" s="44">
        <v>4</v>
      </c>
      <c r="KN174" s="201">
        <v>24129</v>
      </c>
      <c r="KO174" s="201">
        <v>1848.4285714285713</v>
      </c>
      <c r="KP174" s="44">
        <v>13</v>
      </c>
      <c r="KQ174" s="201"/>
      <c r="KR174" s="201"/>
      <c r="KS174" s="44"/>
      <c r="KT174" s="201">
        <v>5825</v>
      </c>
      <c r="KU174" s="201">
        <v>1941.6666666666667</v>
      </c>
      <c r="KV174" s="44">
        <v>3</v>
      </c>
      <c r="KW174" s="201">
        <v>9902.5</v>
      </c>
      <c r="KX174" s="201">
        <v>1683</v>
      </c>
      <c r="KY174" s="44">
        <v>6</v>
      </c>
      <c r="KZ174" s="201"/>
      <c r="LA174" s="201"/>
      <c r="LB174" s="44"/>
      <c r="LC174" s="201"/>
      <c r="LD174" s="201"/>
      <c r="LE174" s="44"/>
      <c r="LF174" s="201"/>
      <c r="LG174" s="201"/>
      <c r="LH174" s="44"/>
      <c r="LI174" s="201"/>
      <c r="LJ174" s="201"/>
      <c r="LK174" s="44"/>
      <c r="LL174" s="201"/>
      <c r="LM174" s="201"/>
      <c r="LN174" s="44"/>
      <c r="LO174" s="201"/>
      <c r="LP174" s="201"/>
      <c r="LQ174" s="44"/>
      <c r="LR174" s="201"/>
      <c r="LS174" s="201"/>
      <c r="LT174" s="44"/>
      <c r="LU174" s="201">
        <v>1749</v>
      </c>
      <c r="LV174" s="201">
        <v>1749</v>
      </c>
      <c r="LW174" s="44">
        <v>1</v>
      </c>
      <c r="LX174" s="201"/>
      <c r="LY174" s="201"/>
      <c r="LZ174" s="44"/>
      <c r="MA174" s="201">
        <v>5828</v>
      </c>
      <c r="MB174" s="201">
        <v>1942.6666666666667</v>
      </c>
      <c r="MC174" s="44">
        <v>3</v>
      </c>
      <c r="MD174" s="201"/>
      <c r="ME174" s="201"/>
      <c r="MF174" s="44"/>
      <c r="MG174" s="201">
        <v>11074</v>
      </c>
      <c r="MH174" s="201">
        <v>1836</v>
      </c>
      <c r="MI174" s="44">
        <v>6</v>
      </c>
      <c r="MJ174" s="201"/>
      <c r="MK174" s="201"/>
      <c r="ML174" s="44"/>
      <c r="MM174" s="201"/>
      <c r="MN174" s="201"/>
      <c r="MO174" s="44"/>
      <c r="MP174" s="201"/>
      <c r="MQ174" s="201"/>
      <c r="MR174" s="44"/>
      <c r="MS174" s="201"/>
      <c r="MT174" s="201"/>
      <c r="MU174" s="44"/>
    </row>
    <row r="175" spans="5:359" x14ac:dyDescent="0.25">
      <c r="E175" s="61" t="s">
        <v>722</v>
      </c>
      <c r="F175" s="201"/>
      <c r="G175" s="201"/>
      <c r="H175" s="44"/>
      <c r="I175" s="201"/>
      <c r="J175" s="201"/>
      <c r="K175" s="44"/>
      <c r="L175" s="201"/>
      <c r="M175" s="201"/>
      <c r="N175" s="44"/>
      <c r="O175" s="201"/>
      <c r="P175" s="201"/>
      <c r="Q175" s="44"/>
      <c r="R175" s="201"/>
      <c r="S175" s="201"/>
      <c r="T175" s="44"/>
      <c r="U175" s="201"/>
      <c r="V175" s="201"/>
      <c r="W175" s="44"/>
      <c r="X175" s="201"/>
      <c r="Y175" s="201"/>
      <c r="Z175" s="44"/>
      <c r="AA175" s="201"/>
      <c r="AB175" s="201"/>
      <c r="AC175" s="44"/>
      <c r="AD175" s="201"/>
      <c r="AE175" s="201"/>
      <c r="AF175" s="44"/>
      <c r="AG175" s="201"/>
      <c r="AH175" s="201"/>
      <c r="AI175" s="44"/>
      <c r="AJ175" s="201"/>
      <c r="AK175" s="201"/>
      <c r="AL175" s="44"/>
      <c r="AM175" s="201"/>
      <c r="AN175" s="201"/>
      <c r="AO175" s="44"/>
      <c r="AP175" s="201"/>
      <c r="AQ175" s="201"/>
      <c r="AR175" s="44"/>
      <c r="AS175" s="201"/>
      <c r="AT175" s="201"/>
      <c r="AU175" s="44"/>
      <c r="AV175" s="201"/>
      <c r="AW175" s="201"/>
      <c r="AX175" s="44"/>
      <c r="AY175" s="201"/>
      <c r="AZ175" s="201"/>
      <c r="BA175" s="44"/>
      <c r="BB175" s="201"/>
      <c r="BC175" s="201"/>
      <c r="BD175" s="44"/>
      <c r="BE175" s="201"/>
      <c r="BF175" s="201"/>
      <c r="BG175" s="44"/>
      <c r="BH175" s="201"/>
      <c r="BI175" s="201"/>
      <c r="BJ175" s="44"/>
      <c r="BK175" s="201"/>
      <c r="BL175" s="201"/>
      <c r="BM175" s="44"/>
      <c r="BN175" s="201"/>
      <c r="BO175" s="201"/>
      <c r="BP175" s="44"/>
      <c r="BQ175" s="201"/>
      <c r="BR175" s="201"/>
      <c r="BS175" s="44"/>
      <c r="BT175" s="201"/>
      <c r="BU175" s="201"/>
      <c r="BV175" s="44"/>
      <c r="BW175" s="201"/>
      <c r="BX175" s="201"/>
      <c r="BY175" s="44"/>
      <c r="BZ175" s="201"/>
      <c r="CA175" s="201"/>
      <c r="CB175" s="44"/>
      <c r="CC175" s="201"/>
      <c r="CD175" s="201"/>
      <c r="CE175" s="44"/>
      <c r="CF175" s="201"/>
      <c r="CG175" s="201"/>
      <c r="CH175" s="44"/>
      <c r="CI175" s="201"/>
      <c r="CJ175" s="201"/>
      <c r="CK175" s="44"/>
      <c r="CL175" s="201"/>
      <c r="CM175" s="201"/>
      <c r="CN175" s="44"/>
      <c r="CO175" s="201"/>
      <c r="CP175" s="201"/>
      <c r="CQ175" s="44"/>
      <c r="CR175" s="201"/>
      <c r="CS175" s="201"/>
      <c r="CT175" s="44"/>
      <c r="CU175" s="201"/>
      <c r="CV175" s="201"/>
      <c r="CW175" s="44"/>
      <c r="CX175" s="201">
        <v>350</v>
      </c>
      <c r="CY175" s="201">
        <v>350</v>
      </c>
      <c r="CZ175" s="44">
        <v>1</v>
      </c>
      <c r="DA175" s="201"/>
      <c r="DB175" s="201"/>
      <c r="DC175" s="44"/>
      <c r="DD175" s="201"/>
      <c r="DE175" s="201"/>
      <c r="DF175" s="44"/>
      <c r="DG175" s="201"/>
      <c r="DH175" s="201"/>
      <c r="DI175" s="44"/>
      <c r="DJ175" s="201"/>
      <c r="DK175" s="201"/>
      <c r="DL175" s="44"/>
      <c r="DM175" s="201"/>
      <c r="DN175" s="201"/>
      <c r="DO175" s="44"/>
      <c r="DP175" s="201"/>
      <c r="DQ175" s="201"/>
      <c r="DR175" s="44"/>
      <c r="DS175" s="201"/>
      <c r="DT175" s="201"/>
      <c r="DU175" s="44"/>
      <c r="DV175" s="201"/>
      <c r="DW175" s="201"/>
      <c r="DX175" s="44"/>
      <c r="DY175" s="201"/>
      <c r="DZ175" s="201"/>
      <c r="EA175" s="44"/>
      <c r="EB175" s="201"/>
      <c r="EC175" s="201"/>
      <c r="ED175" s="44"/>
      <c r="EE175" s="201"/>
      <c r="EF175" s="201"/>
      <c r="EG175" s="44"/>
      <c r="EH175" s="201"/>
      <c r="EI175" s="201"/>
      <c r="EJ175" s="44"/>
      <c r="EK175" s="201"/>
      <c r="EL175" s="201"/>
      <c r="EM175" s="44"/>
      <c r="EN175" s="201"/>
      <c r="EO175" s="201"/>
      <c r="EP175" s="44"/>
      <c r="EQ175" s="201"/>
      <c r="ER175" s="201"/>
      <c r="ES175" s="44"/>
      <c r="ET175" s="201"/>
      <c r="EU175" s="201"/>
      <c r="EV175" s="44"/>
      <c r="EW175" s="201"/>
      <c r="EX175" s="201"/>
      <c r="EY175" s="44"/>
      <c r="EZ175" s="201"/>
      <c r="FA175" s="201"/>
      <c r="FB175" s="44"/>
      <c r="FC175" s="201"/>
      <c r="FD175" s="201"/>
      <c r="FE175" s="44"/>
      <c r="FF175" s="201"/>
      <c r="FG175" s="201"/>
      <c r="FH175" s="44"/>
      <c r="FI175" s="201"/>
      <c r="FJ175" s="201"/>
      <c r="FK175" s="44"/>
      <c r="FL175" s="201"/>
      <c r="FM175" s="201"/>
      <c r="FN175" s="44"/>
      <c r="FO175" s="201"/>
      <c r="FP175" s="201"/>
      <c r="FQ175" s="44"/>
      <c r="FR175" s="201"/>
      <c r="FS175" s="201"/>
      <c r="FT175" s="44"/>
      <c r="FU175" s="201"/>
      <c r="FV175" s="201"/>
      <c r="FW175" s="44"/>
      <c r="FX175" s="201"/>
      <c r="FY175" s="201"/>
      <c r="FZ175" s="44"/>
      <c r="GA175" s="201"/>
      <c r="GB175" s="201"/>
      <c r="GC175" s="44"/>
      <c r="GD175" s="201"/>
      <c r="GE175" s="201"/>
      <c r="GF175" s="44"/>
      <c r="GG175" s="201"/>
      <c r="GH175" s="201"/>
      <c r="GI175" s="44"/>
      <c r="GJ175" s="201"/>
      <c r="GK175" s="201"/>
      <c r="GL175" s="44"/>
      <c r="GM175" s="201"/>
      <c r="GN175" s="201"/>
      <c r="GO175" s="44"/>
      <c r="GP175" s="201"/>
      <c r="GQ175" s="201"/>
      <c r="GR175" s="44"/>
      <c r="GS175" s="201"/>
      <c r="GT175" s="201"/>
      <c r="GU175" s="44"/>
      <c r="GV175" s="201"/>
      <c r="GW175" s="201"/>
      <c r="GX175" s="44"/>
      <c r="GY175" s="201"/>
      <c r="GZ175" s="201"/>
      <c r="HA175" s="44"/>
      <c r="HB175" s="201"/>
      <c r="HC175" s="201"/>
      <c r="HD175" s="44"/>
      <c r="HE175" s="201"/>
      <c r="HF175" s="201"/>
      <c r="HG175" s="44"/>
      <c r="HH175" s="201"/>
      <c r="HI175" s="201"/>
      <c r="HJ175" s="44"/>
      <c r="HK175" s="201"/>
      <c r="HL175" s="201"/>
      <c r="HM175" s="44"/>
      <c r="HN175" s="201"/>
      <c r="HO175" s="201"/>
      <c r="HP175" s="44"/>
      <c r="HQ175" s="201"/>
      <c r="HR175" s="201"/>
      <c r="HS175" s="44"/>
      <c r="HT175" s="201"/>
      <c r="HU175" s="201"/>
      <c r="HV175" s="44"/>
      <c r="HW175" s="201"/>
      <c r="HX175" s="201"/>
      <c r="HY175" s="44"/>
      <c r="HZ175" s="201"/>
      <c r="IA175" s="201"/>
      <c r="IB175" s="44"/>
      <c r="IC175" s="201"/>
      <c r="ID175" s="201"/>
      <c r="IE175" s="44"/>
      <c r="IF175" s="201"/>
      <c r="IG175" s="201"/>
      <c r="IH175" s="44"/>
      <c r="II175" s="201"/>
      <c r="IJ175" s="201"/>
      <c r="IK175" s="44"/>
      <c r="IL175" s="201"/>
      <c r="IM175" s="201"/>
      <c r="IN175" s="44"/>
      <c r="IO175" s="201"/>
      <c r="IP175" s="201"/>
      <c r="IQ175" s="44"/>
      <c r="IR175" s="201"/>
      <c r="IS175" s="201"/>
      <c r="IT175" s="44"/>
      <c r="IU175" s="201">
        <v>980</v>
      </c>
      <c r="IV175" s="201">
        <v>315</v>
      </c>
      <c r="IW175" s="44">
        <v>3</v>
      </c>
      <c r="IX175" s="201"/>
      <c r="IY175" s="201"/>
      <c r="IZ175" s="44"/>
      <c r="JA175" s="201"/>
      <c r="JB175" s="201"/>
      <c r="JC175" s="44"/>
      <c r="JD175" s="201"/>
      <c r="JE175" s="201"/>
      <c r="JF175" s="44"/>
      <c r="JG175" s="201"/>
      <c r="JH175" s="201"/>
      <c r="JI175" s="44"/>
      <c r="JJ175" s="201"/>
      <c r="JK175" s="201"/>
      <c r="JL175" s="44"/>
      <c r="JM175" s="201"/>
      <c r="JN175" s="201"/>
      <c r="JO175" s="44"/>
      <c r="JP175" s="201">
        <v>350</v>
      </c>
      <c r="JQ175" s="201">
        <v>350</v>
      </c>
      <c r="JR175" s="44">
        <v>1</v>
      </c>
      <c r="JS175" s="201"/>
      <c r="JT175" s="201"/>
      <c r="JU175" s="44"/>
      <c r="JV175" s="201"/>
      <c r="JW175" s="201"/>
      <c r="JX175" s="44"/>
      <c r="JY175" s="201"/>
      <c r="JZ175" s="201"/>
      <c r="KA175" s="44"/>
      <c r="KB175" s="201">
        <v>700</v>
      </c>
      <c r="KC175" s="201">
        <v>350</v>
      </c>
      <c r="KD175" s="44">
        <v>2</v>
      </c>
      <c r="KE175" s="201"/>
      <c r="KF175" s="201"/>
      <c r="KG175" s="44"/>
      <c r="KH175" s="201">
        <v>1400</v>
      </c>
      <c r="KI175" s="201">
        <v>350</v>
      </c>
      <c r="KJ175" s="44">
        <v>4</v>
      </c>
      <c r="KK175" s="201"/>
      <c r="KL175" s="201"/>
      <c r="KM175" s="44"/>
      <c r="KN175" s="201">
        <v>350</v>
      </c>
      <c r="KO175" s="201">
        <v>350</v>
      </c>
      <c r="KP175" s="44">
        <v>1</v>
      </c>
      <c r="KQ175" s="201"/>
      <c r="KR175" s="201"/>
      <c r="KS175" s="44"/>
      <c r="KT175" s="201"/>
      <c r="KU175" s="201"/>
      <c r="KV175" s="44"/>
      <c r="KW175" s="201"/>
      <c r="KX175" s="201"/>
      <c r="KY175" s="44"/>
      <c r="KZ175" s="201"/>
      <c r="LA175" s="201"/>
      <c r="LB175" s="44"/>
      <c r="LC175" s="201"/>
      <c r="LD175" s="201"/>
      <c r="LE175" s="44"/>
      <c r="LF175" s="201"/>
      <c r="LG175" s="201"/>
      <c r="LH175" s="44"/>
      <c r="LI175" s="201"/>
      <c r="LJ175" s="201"/>
      <c r="LK175" s="44"/>
      <c r="LL175" s="201"/>
      <c r="LM175" s="201"/>
      <c r="LN175" s="44"/>
      <c r="LO175" s="201"/>
      <c r="LP175" s="201"/>
      <c r="LQ175" s="44"/>
      <c r="LR175" s="201"/>
      <c r="LS175" s="201"/>
      <c r="LT175" s="44"/>
      <c r="LU175" s="201"/>
      <c r="LV175" s="201"/>
      <c r="LW175" s="44"/>
      <c r="LX175" s="201"/>
      <c r="LY175" s="201"/>
      <c r="LZ175" s="44"/>
      <c r="MA175" s="201">
        <v>350</v>
      </c>
      <c r="MB175" s="201">
        <v>350</v>
      </c>
      <c r="MC175" s="44">
        <v>1</v>
      </c>
      <c r="MD175" s="201"/>
      <c r="ME175" s="201"/>
      <c r="MF175" s="44"/>
      <c r="MG175" s="201">
        <v>1400</v>
      </c>
      <c r="MH175" s="201">
        <v>350</v>
      </c>
      <c r="MI175" s="44">
        <v>4</v>
      </c>
      <c r="MJ175" s="201"/>
      <c r="MK175" s="201"/>
      <c r="ML175" s="44"/>
      <c r="MM175" s="201"/>
      <c r="MN175" s="201"/>
      <c r="MO175" s="44"/>
      <c r="MP175" s="201"/>
      <c r="MQ175" s="201"/>
      <c r="MR175" s="44"/>
      <c r="MS175" s="201"/>
      <c r="MT175" s="201"/>
      <c r="MU175" s="44"/>
    </row>
    <row r="176" spans="5:359" x14ac:dyDescent="0.25">
      <c r="E176" s="61" t="s">
        <v>855</v>
      </c>
      <c r="F176" s="201"/>
      <c r="G176" s="201"/>
      <c r="H176" s="44"/>
      <c r="I176" s="201"/>
      <c r="J176" s="201"/>
      <c r="K176" s="44"/>
      <c r="L176" s="201"/>
      <c r="M176" s="201"/>
      <c r="N176" s="44"/>
      <c r="O176" s="201"/>
      <c r="P176" s="201"/>
      <c r="Q176" s="44"/>
      <c r="R176" s="201"/>
      <c r="S176" s="201"/>
      <c r="T176" s="44"/>
      <c r="U176" s="201"/>
      <c r="V176" s="201"/>
      <c r="W176" s="44"/>
      <c r="X176" s="201"/>
      <c r="Y176" s="201"/>
      <c r="Z176" s="44"/>
      <c r="AA176" s="201"/>
      <c r="AB176" s="201"/>
      <c r="AC176" s="44"/>
      <c r="AD176" s="201"/>
      <c r="AE176" s="201"/>
      <c r="AF176" s="44"/>
      <c r="AG176" s="201"/>
      <c r="AH176" s="201"/>
      <c r="AI176" s="44"/>
      <c r="AJ176" s="201"/>
      <c r="AK176" s="201"/>
      <c r="AL176" s="44"/>
      <c r="AM176" s="201"/>
      <c r="AN176" s="201"/>
      <c r="AO176" s="44"/>
      <c r="AP176" s="201"/>
      <c r="AQ176" s="201"/>
      <c r="AR176" s="44"/>
      <c r="AS176" s="201"/>
      <c r="AT176" s="201"/>
      <c r="AU176" s="44"/>
      <c r="AV176" s="201"/>
      <c r="AW176" s="201"/>
      <c r="AX176" s="44"/>
      <c r="AY176" s="201"/>
      <c r="AZ176" s="201"/>
      <c r="BA176" s="44"/>
      <c r="BB176" s="201"/>
      <c r="BC176" s="201"/>
      <c r="BD176" s="44"/>
      <c r="BE176" s="201"/>
      <c r="BF176" s="201"/>
      <c r="BG176" s="44"/>
      <c r="BH176" s="201"/>
      <c r="BI176" s="201"/>
      <c r="BJ176" s="44"/>
      <c r="BK176" s="201"/>
      <c r="BL176" s="201"/>
      <c r="BM176" s="44"/>
      <c r="BN176" s="201"/>
      <c r="BO176" s="201"/>
      <c r="BP176" s="44"/>
      <c r="BQ176" s="201"/>
      <c r="BR176" s="201"/>
      <c r="BS176" s="44"/>
      <c r="BT176" s="201"/>
      <c r="BU176" s="201"/>
      <c r="BV176" s="44"/>
      <c r="BW176" s="201"/>
      <c r="BX176" s="201"/>
      <c r="BY176" s="44"/>
      <c r="BZ176" s="201"/>
      <c r="CA176" s="201"/>
      <c r="CB176" s="44"/>
      <c r="CC176" s="201"/>
      <c r="CD176" s="201"/>
      <c r="CE176" s="44"/>
      <c r="CF176" s="201"/>
      <c r="CG176" s="201"/>
      <c r="CH176" s="44"/>
      <c r="CI176" s="201"/>
      <c r="CJ176" s="201"/>
      <c r="CK176" s="44"/>
      <c r="CL176" s="201"/>
      <c r="CM176" s="201"/>
      <c r="CN176" s="44"/>
      <c r="CO176" s="201"/>
      <c r="CP176" s="201"/>
      <c r="CQ176" s="44"/>
      <c r="CR176" s="201"/>
      <c r="CS176" s="201"/>
      <c r="CT176" s="44"/>
      <c r="CU176" s="201">
        <v>699.6</v>
      </c>
      <c r="CV176" s="201">
        <v>349.8</v>
      </c>
      <c r="CW176" s="44">
        <v>2</v>
      </c>
      <c r="CX176" s="201"/>
      <c r="CY176" s="201"/>
      <c r="CZ176" s="44"/>
      <c r="DA176" s="201"/>
      <c r="DB176" s="201"/>
      <c r="DC176" s="44"/>
      <c r="DD176" s="201"/>
      <c r="DE176" s="201"/>
      <c r="DF176" s="44"/>
      <c r="DG176" s="201"/>
      <c r="DH176" s="201"/>
      <c r="DI176" s="44"/>
      <c r="DJ176" s="201"/>
      <c r="DK176" s="201"/>
      <c r="DL176" s="44"/>
      <c r="DM176" s="201"/>
      <c r="DN176" s="201"/>
      <c r="DO176" s="44"/>
      <c r="DP176" s="201"/>
      <c r="DQ176" s="201"/>
      <c r="DR176" s="44"/>
      <c r="DS176" s="201"/>
      <c r="DT176" s="201"/>
      <c r="DU176" s="44"/>
      <c r="DV176" s="201"/>
      <c r="DW176" s="201"/>
      <c r="DX176" s="44"/>
      <c r="DY176" s="201"/>
      <c r="DZ176" s="201"/>
      <c r="EA176" s="44"/>
      <c r="EB176" s="201"/>
      <c r="EC176" s="201"/>
      <c r="ED176" s="44"/>
      <c r="EE176" s="201"/>
      <c r="EF176" s="201"/>
      <c r="EG176" s="44"/>
      <c r="EH176" s="201"/>
      <c r="EI176" s="201"/>
      <c r="EJ176" s="44"/>
      <c r="EK176" s="201"/>
      <c r="EL176" s="201"/>
      <c r="EM176" s="44"/>
      <c r="EN176" s="201"/>
      <c r="EO176" s="201"/>
      <c r="EP176" s="44"/>
      <c r="EQ176" s="201"/>
      <c r="ER176" s="201"/>
      <c r="ES176" s="44"/>
      <c r="ET176" s="201"/>
      <c r="EU176" s="201"/>
      <c r="EV176" s="44"/>
      <c r="EW176" s="201"/>
      <c r="EX176" s="201"/>
      <c r="EY176" s="44"/>
      <c r="EZ176" s="201"/>
      <c r="FA176" s="201"/>
      <c r="FB176" s="44"/>
      <c r="FC176" s="201"/>
      <c r="FD176" s="201"/>
      <c r="FE176" s="44"/>
      <c r="FF176" s="201"/>
      <c r="FG176" s="201"/>
      <c r="FH176" s="44"/>
      <c r="FI176" s="201"/>
      <c r="FJ176" s="201"/>
      <c r="FK176" s="44"/>
      <c r="FL176" s="201"/>
      <c r="FM176" s="201"/>
      <c r="FN176" s="44"/>
      <c r="FO176" s="201"/>
      <c r="FP176" s="201"/>
      <c r="FQ176" s="44"/>
      <c r="FR176" s="201"/>
      <c r="FS176" s="201"/>
      <c r="FT176" s="44"/>
      <c r="FU176" s="201"/>
      <c r="FV176" s="201"/>
      <c r="FW176" s="44"/>
      <c r="FX176" s="201"/>
      <c r="FY176" s="201"/>
      <c r="FZ176" s="44"/>
      <c r="GA176" s="201"/>
      <c r="GB176" s="201"/>
      <c r="GC176" s="44"/>
      <c r="GD176" s="201"/>
      <c r="GE176" s="201"/>
      <c r="GF176" s="44"/>
      <c r="GG176" s="201"/>
      <c r="GH176" s="201"/>
      <c r="GI176" s="44"/>
      <c r="GJ176" s="201"/>
      <c r="GK176" s="201"/>
      <c r="GL176" s="44"/>
      <c r="GM176" s="201"/>
      <c r="GN176" s="201"/>
      <c r="GO176" s="44"/>
      <c r="GP176" s="201"/>
      <c r="GQ176" s="201"/>
      <c r="GR176" s="44"/>
      <c r="GS176" s="201"/>
      <c r="GT176" s="201"/>
      <c r="GU176" s="44"/>
      <c r="GV176" s="201"/>
      <c r="GW176" s="201"/>
      <c r="GX176" s="44"/>
      <c r="GY176" s="201"/>
      <c r="GZ176" s="201"/>
      <c r="HA176" s="44"/>
      <c r="HB176" s="201"/>
      <c r="HC176" s="201"/>
      <c r="HD176" s="44"/>
      <c r="HE176" s="201"/>
      <c r="HF176" s="201"/>
      <c r="HG176" s="44"/>
      <c r="HH176" s="201"/>
      <c r="HI176" s="201"/>
      <c r="HJ176" s="44"/>
      <c r="HK176" s="201"/>
      <c r="HL176" s="201"/>
      <c r="HM176" s="44"/>
      <c r="HN176" s="201"/>
      <c r="HO176" s="201"/>
      <c r="HP176" s="44"/>
      <c r="HQ176" s="201"/>
      <c r="HR176" s="201"/>
      <c r="HS176" s="44"/>
      <c r="HT176" s="201"/>
      <c r="HU176" s="201"/>
      <c r="HV176" s="44"/>
      <c r="HW176" s="201"/>
      <c r="HX176" s="201"/>
      <c r="HY176" s="44"/>
      <c r="HZ176" s="201"/>
      <c r="IA176" s="201"/>
      <c r="IB176" s="44"/>
      <c r="IC176" s="201"/>
      <c r="ID176" s="201"/>
      <c r="IE176" s="44"/>
      <c r="IF176" s="201"/>
      <c r="IG176" s="201"/>
      <c r="IH176" s="44"/>
      <c r="II176" s="201"/>
      <c r="IJ176" s="201"/>
      <c r="IK176" s="44"/>
      <c r="IL176" s="201"/>
      <c r="IM176" s="201"/>
      <c r="IN176" s="44"/>
      <c r="IO176" s="201"/>
      <c r="IP176" s="201"/>
      <c r="IQ176" s="44"/>
      <c r="IR176" s="201"/>
      <c r="IS176" s="201"/>
      <c r="IT176" s="44"/>
      <c r="IU176" s="201">
        <v>325</v>
      </c>
      <c r="IV176" s="201">
        <v>325</v>
      </c>
      <c r="IW176" s="44">
        <v>1</v>
      </c>
      <c r="IX176" s="201"/>
      <c r="IY176" s="201"/>
      <c r="IZ176" s="44"/>
      <c r="JA176" s="201"/>
      <c r="JB176" s="201"/>
      <c r="JC176" s="44"/>
      <c r="JD176" s="201"/>
      <c r="JE176" s="201"/>
      <c r="JF176" s="44"/>
      <c r="JG176" s="201">
        <v>349.8</v>
      </c>
      <c r="JH176" s="201">
        <v>349.8</v>
      </c>
      <c r="JI176" s="44">
        <v>1</v>
      </c>
      <c r="JJ176" s="201"/>
      <c r="JK176" s="201"/>
      <c r="JL176" s="44"/>
      <c r="JM176" s="201"/>
      <c r="JN176" s="201"/>
      <c r="JO176" s="44"/>
      <c r="JP176" s="201">
        <v>349.8</v>
      </c>
      <c r="JQ176" s="201">
        <v>349.8</v>
      </c>
      <c r="JR176" s="44">
        <v>1</v>
      </c>
      <c r="JS176" s="201"/>
      <c r="JT176" s="201"/>
      <c r="JU176" s="44"/>
      <c r="JV176" s="201">
        <v>349</v>
      </c>
      <c r="JW176" s="201">
        <v>349</v>
      </c>
      <c r="JX176" s="44">
        <v>1</v>
      </c>
      <c r="JY176" s="201"/>
      <c r="JZ176" s="201"/>
      <c r="KA176" s="44"/>
      <c r="KB176" s="201">
        <v>699.6</v>
      </c>
      <c r="KC176" s="201">
        <v>349.8</v>
      </c>
      <c r="KD176" s="44">
        <v>2</v>
      </c>
      <c r="KE176" s="201"/>
      <c r="KF176" s="201"/>
      <c r="KG176" s="44"/>
      <c r="KH176" s="201">
        <v>349.8</v>
      </c>
      <c r="KI176" s="201">
        <v>349.8</v>
      </c>
      <c r="KJ176" s="44">
        <v>1</v>
      </c>
      <c r="KK176" s="201"/>
      <c r="KL176" s="201"/>
      <c r="KM176" s="44"/>
      <c r="KN176" s="201">
        <v>1749</v>
      </c>
      <c r="KO176" s="201">
        <v>349.8</v>
      </c>
      <c r="KP176" s="44">
        <v>5</v>
      </c>
      <c r="KQ176" s="201"/>
      <c r="KR176" s="201"/>
      <c r="KS176" s="44"/>
      <c r="KT176" s="201"/>
      <c r="KU176" s="201"/>
      <c r="KV176" s="44"/>
      <c r="KW176" s="201"/>
      <c r="KX176" s="201"/>
      <c r="KY176" s="44"/>
      <c r="KZ176" s="201"/>
      <c r="LA176" s="201"/>
      <c r="LB176" s="44"/>
      <c r="LC176" s="201"/>
      <c r="LD176" s="201"/>
      <c r="LE176" s="44"/>
      <c r="LF176" s="201"/>
      <c r="LG176" s="201"/>
      <c r="LH176" s="44"/>
      <c r="LI176" s="201"/>
      <c r="LJ176" s="201"/>
      <c r="LK176" s="44"/>
      <c r="LL176" s="201"/>
      <c r="LM176" s="201"/>
      <c r="LN176" s="44"/>
      <c r="LO176" s="201"/>
      <c r="LP176" s="201"/>
      <c r="LQ176" s="44"/>
      <c r="LR176" s="201"/>
      <c r="LS176" s="201"/>
      <c r="LT176" s="44"/>
      <c r="LU176" s="201"/>
      <c r="LV176" s="201"/>
      <c r="LW176" s="44"/>
      <c r="LX176" s="201"/>
      <c r="LY176" s="201"/>
      <c r="LZ176" s="44"/>
      <c r="MA176" s="201">
        <v>349.8</v>
      </c>
      <c r="MB176" s="201">
        <v>349.8</v>
      </c>
      <c r="MC176" s="44">
        <v>1</v>
      </c>
      <c r="MD176" s="201"/>
      <c r="ME176" s="201"/>
      <c r="MF176" s="44"/>
      <c r="MG176" s="201">
        <v>699.6</v>
      </c>
      <c r="MH176" s="201">
        <v>349.8</v>
      </c>
      <c r="MI176" s="44">
        <v>2</v>
      </c>
      <c r="MJ176" s="201"/>
      <c r="MK176" s="201"/>
      <c r="ML176" s="44"/>
      <c r="MM176" s="201"/>
      <c r="MN176" s="201"/>
      <c r="MO176" s="44"/>
      <c r="MP176" s="201"/>
      <c r="MQ176" s="201"/>
      <c r="MR176" s="44"/>
      <c r="MS176" s="201"/>
      <c r="MT176" s="201"/>
      <c r="MU176" s="44"/>
    </row>
    <row r="177" spans="5:359" x14ac:dyDescent="0.25">
      <c r="E177" s="61" t="s">
        <v>724</v>
      </c>
      <c r="F177" s="201"/>
      <c r="G177" s="201"/>
      <c r="H177" s="44"/>
      <c r="I177" s="201"/>
      <c r="J177" s="201"/>
      <c r="K177" s="44"/>
      <c r="L177" s="201"/>
      <c r="M177" s="201"/>
      <c r="N177" s="44"/>
      <c r="O177" s="201"/>
      <c r="P177" s="201"/>
      <c r="Q177" s="44"/>
      <c r="R177" s="201"/>
      <c r="S177" s="201"/>
      <c r="T177" s="44"/>
      <c r="U177" s="201"/>
      <c r="V177" s="201"/>
      <c r="W177" s="44"/>
      <c r="X177" s="201"/>
      <c r="Y177" s="201"/>
      <c r="Z177" s="44"/>
      <c r="AA177" s="201"/>
      <c r="AB177" s="201"/>
      <c r="AC177" s="44"/>
      <c r="AD177" s="201"/>
      <c r="AE177" s="201"/>
      <c r="AF177" s="44"/>
      <c r="AG177" s="201"/>
      <c r="AH177" s="201"/>
      <c r="AI177" s="44"/>
      <c r="AJ177" s="201"/>
      <c r="AK177" s="201"/>
      <c r="AL177" s="44"/>
      <c r="AM177" s="201"/>
      <c r="AN177" s="201"/>
      <c r="AO177" s="44"/>
      <c r="AP177" s="201"/>
      <c r="AQ177" s="201"/>
      <c r="AR177" s="44"/>
      <c r="AS177" s="201"/>
      <c r="AT177" s="201"/>
      <c r="AU177" s="44"/>
      <c r="AV177" s="201"/>
      <c r="AW177" s="201"/>
      <c r="AX177" s="44"/>
      <c r="AY177" s="201"/>
      <c r="AZ177" s="201"/>
      <c r="BA177" s="44"/>
      <c r="BB177" s="201"/>
      <c r="BC177" s="201"/>
      <c r="BD177" s="44"/>
      <c r="BE177" s="201"/>
      <c r="BF177" s="201"/>
      <c r="BG177" s="44"/>
      <c r="BH177" s="201"/>
      <c r="BI177" s="201"/>
      <c r="BJ177" s="44"/>
      <c r="BK177" s="201"/>
      <c r="BL177" s="201"/>
      <c r="BM177" s="44"/>
      <c r="BN177" s="201"/>
      <c r="BO177" s="201"/>
      <c r="BP177" s="44"/>
      <c r="BQ177" s="201"/>
      <c r="BR177" s="201"/>
      <c r="BS177" s="44"/>
      <c r="BT177" s="201"/>
      <c r="BU177" s="201"/>
      <c r="BV177" s="44"/>
      <c r="BW177" s="201"/>
      <c r="BX177" s="201"/>
      <c r="BY177" s="44"/>
      <c r="BZ177" s="201"/>
      <c r="CA177" s="201"/>
      <c r="CB177" s="44"/>
      <c r="CC177" s="201"/>
      <c r="CD177" s="201"/>
      <c r="CE177" s="44"/>
      <c r="CF177" s="201"/>
      <c r="CG177" s="201"/>
      <c r="CH177" s="44"/>
      <c r="CI177" s="201"/>
      <c r="CJ177" s="201"/>
      <c r="CK177" s="44"/>
      <c r="CL177" s="201"/>
      <c r="CM177" s="201"/>
      <c r="CN177" s="44"/>
      <c r="CO177" s="201"/>
      <c r="CP177" s="201"/>
      <c r="CQ177" s="44"/>
      <c r="CR177" s="201"/>
      <c r="CS177" s="201"/>
      <c r="CT177" s="44"/>
      <c r="CU177" s="201"/>
      <c r="CV177" s="201"/>
      <c r="CW177" s="44"/>
      <c r="CX177" s="201"/>
      <c r="CY177" s="201"/>
      <c r="CZ177" s="44"/>
      <c r="DA177" s="201"/>
      <c r="DB177" s="201"/>
      <c r="DC177" s="44"/>
      <c r="DD177" s="201"/>
      <c r="DE177" s="201"/>
      <c r="DF177" s="44"/>
      <c r="DG177" s="201"/>
      <c r="DH177" s="201"/>
      <c r="DI177" s="44"/>
      <c r="DJ177" s="201"/>
      <c r="DK177" s="201"/>
      <c r="DL177" s="44"/>
      <c r="DM177" s="201"/>
      <c r="DN177" s="201"/>
      <c r="DO177" s="44"/>
      <c r="DP177" s="201"/>
      <c r="DQ177" s="201"/>
      <c r="DR177" s="44"/>
      <c r="DS177" s="201"/>
      <c r="DT177" s="201"/>
      <c r="DU177" s="44"/>
      <c r="DV177" s="201"/>
      <c r="DW177" s="201"/>
      <c r="DX177" s="44"/>
      <c r="DY177" s="201"/>
      <c r="DZ177" s="201"/>
      <c r="EA177" s="44"/>
      <c r="EB177" s="201"/>
      <c r="EC177" s="201"/>
      <c r="ED177" s="44"/>
      <c r="EE177" s="201"/>
      <c r="EF177" s="201"/>
      <c r="EG177" s="44"/>
      <c r="EH177" s="201"/>
      <c r="EI177" s="201"/>
      <c r="EJ177" s="44"/>
      <c r="EK177" s="201"/>
      <c r="EL177" s="201"/>
      <c r="EM177" s="44"/>
      <c r="EN177" s="201"/>
      <c r="EO177" s="201"/>
      <c r="EP177" s="44"/>
      <c r="EQ177" s="201"/>
      <c r="ER177" s="201"/>
      <c r="ES177" s="44"/>
      <c r="ET177" s="201"/>
      <c r="EU177" s="201"/>
      <c r="EV177" s="44"/>
      <c r="EW177" s="201"/>
      <c r="EX177" s="201"/>
      <c r="EY177" s="44"/>
      <c r="EZ177" s="201"/>
      <c r="FA177" s="201"/>
      <c r="FB177" s="44"/>
      <c r="FC177" s="201"/>
      <c r="FD177" s="201"/>
      <c r="FE177" s="44"/>
      <c r="FF177" s="201"/>
      <c r="FG177" s="201"/>
      <c r="FH177" s="44"/>
      <c r="FI177" s="201"/>
      <c r="FJ177" s="201"/>
      <c r="FK177" s="44"/>
      <c r="FL177" s="201"/>
      <c r="FM177" s="201"/>
      <c r="FN177" s="44"/>
      <c r="FO177" s="201"/>
      <c r="FP177" s="201"/>
      <c r="FQ177" s="44"/>
      <c r="FR177" s="201"/>
      <c r="FS177" s="201"/>
      <c r="FT177" s="44"/>
      <c r="FU177" s="201"/>
      <c r="FV177" s="201"/>
      <c r="FW177" s="44"/>
      <c r="FX177" s="201"/>
      <c r="FY177" s="201"/>
      <c r="FZ177" s="44"/>
      <c r="GA177" s="201"/>
      <c r="GB177" s="201"/>
      <c r="GC177" s="44"/>
      <c r="GD177" s="201"/>
      <c r="GE177" s="201"/>
      <c r="GF177" s="44"/>
      <c r="GG177" s="201"/>
      <c r="GH177" s="201"/>
      <c r="GI177" s="44"/>
      <c r="GJ177" s="201"/>
      <c r="GK177" s="201"/>
      <c r="GL177" s="44"/>
      <c r="GM177" s="201"/>
      <c r="GN177" s="201"/>
      <c r="GO177" s="44"/>
      <c r="GP177" s="201"/>
      <c r="GQ177" s="201"/>
      <c r="GR177" s="44"/>
      <c r="GS177" s="201"/>
      <c r="GT177" s="201"/>
      <c r="GU177" s="44"/>
      <c r="GV177" s="201"/>
      <c r="GW177" s="201"/>
      <c r="GX177" s="44"/>
      <c r="GY177" s="201"/>
      <c r="GZ177" s="201"/>
      <c r="HA177" s="44"/>
      <c r="HB177" s="201"/>
      <c r="HC177" s="201"/>
      <c r="HD177" s="44"/>
      <c r="HE177" s="201"/>
      <c r="HF177" s="201"/>
      <c r="HG177" s="44"/>
      <c r="HH177" s="201"/>
      <c r="HI177" s="201"/>
      <c r="HJ177" s="44"/>
      <c r="HK177" s="201"/>
      <c r="HL177" s="201"/>
      <c r="HM177" s="44"/>
      <c r="HN177" s="201"/>
      <c r="HO177" s="201"/>
      <c r="HP177" s="44"/>
      <c r="HQ177" s="201"/>
      <c r="HR177" s="201"/>
      <c r="HS177" s="44"/>
      <c r="HT177" s="201"/>
      <c r="HU177" s="201"/>
      <c r="HV177" s="44"/>
      <c r="HW177" s="201"/>
      <c r="HX177" s="201"/>
      <c r="HY177" s="44"/>
      <c r="HZ177" s="201"/>
      <c r="IA177" s="201"/>
      <c r="IB177" s="44"/>
      <c r="IC177" s="201"/>
      <c r="ID177" s="201"/>
      <c r="IE177" s="44"/>
      <c r="IF177" s="201"/>
      <c r="IG177" s="201"/>
      <c r="IH177" s="44"/>
      <c r="II177" s="201">
        <v>2098</v>
      </c>
      <c r="IJ177" s="201">
        <v>2098</v>
      </c>
      <c r="IK177" s="44">
        <v>1</v>
      </c>
      <c r="IL177" s="201"/>
      <c r="IM177" s="201"/>
      <c r="IN177" s="44"/>
      <c r="IO177" s="201"/>
      <c r="IP177" s="201"/>
      <c r="IQ177" s="44"/>
      <c r="IR177" s="201"/>
      <c r="IS177" s="201"/>
      <c r="IT177" s="44"/>
      <c r="IU177" s="201">
        <v>17912.8</v>
      </c>
      <c r="IV177" s="201">
        <v>1976.85</v>
      </c>
      <c r="IW177" s="44">
        <v>9</v>
      </c>
      <c r="IX177" s="201"/>
      <c r="IY177" s="201"/>
      <c r="IZ177" s="44"/>
      <c r="JA177" s="201">
        <v>4196</v>
      </c>
      <c r="JB177" s="201">
        <v>2098</v>
      </c>
      <c r="JC177" s="44">
        <v>2</v>
      </c>
      <c r="JD177" s="201"/>
      <c r="JE177" s="201"/>
      <c r="JF177" s="44"/>
      <c r="JG177" s="201">
        <v>19447.400000000001</v>
      </c>
      <c r="JH177" s="201">
        <v>2144.0500000000002</v>
      </c>
      <c r="JI177" s="44">
        <v>9</v>
      </c>
      <c r="JJ177" s="201"/>
      <c r="JK177" s="201"/>
      <c r="JL177" s="44"/>
      <c r="JM177" s="201">
        <v>2098</v>
      </c>
      <c r="JN177" s="201">
        <v>2098</v>
      </c>
      <c r="JO177" s="44">
        <v>1</v>
      </c>
      <c r="JP177" s="201">
        <v>14453</v>
      </c>
      <c r="JQ177" s="201">
        <v>2039.75</v>
      </c>
      <c r="JR177" s="44">
        <v>7</v>
      </c>
      <c r="JS177" s="201">
        <v>10490</v>
      </c>
      <c r="JT177" s="201">
        <v>2098</v>
      </c>
      <c r="JU177" s="44">
        <v>5</v>
      </c>
      <c r="JV177" s="201"/>
      <c r="JW177" s="201"/>
      <c r="JX177" s="44"/>
      <c r="JY177" s="201">
        <v>12588</v>
      </c>
      <c r="JZ177" s="201">
        <v>2098</v>
      </c>
      <c r="KA177" s="44">
        <v>6</v>
      </c>
      <c r="KB177" s="201">
        <v>31342</v>
      </c>
      <c r="KC177" s="201">
        <v>2196.5</v>
      </c>
      <c r="KD177" s="44">
        <v>14</v>
      </c>
      <c r="KE177" s="201"/>
      <c r="KF177" s="201"/>
      <c r="KG177" s="44"/>
      <c r="KH177" s="201"/>
      <c r="KI177" s="201"/>
      <c r="KJ177" s="44"/>
      <c r="KK177" s="201">
        <v>10490</v>
      </c>
      <c r="KL177" s="201">
        <v>2098</v>
      </c>
      <c r="KM177" s="44">
        <v>5</v>
      </c>
      <c r="KN177" s="201">
        <v>20980</v>
      </c>
      <c r="KO177" s="201">
        <v>2098</v>
      </c>
      <c r="KP177" s="44">
        <v>10</v>
      </c>
      <c r="KQ177" s="201"/>
      <c r="KR177" s="201"/>
      <c r="KS177" s="44"/>
      <c r="KT177" s="201">
        <v>19510</v>
      </c>
      <c r="KU177" s="201">
        <v>2080</v>
      </c>
      <c r="KV177" s="44">
        <v>10</v>
      </c>
      <c r="KW177" s="201"/>
      <c r="KX177" s="201"/>
      <c r="KY177" s="44"/>
      <c r="KZ177" s="201"/>
      <c r="LA177" s="201"/>
      <c r="LB177" s="44"/>
      <c r="LC177" s="201"/>
      <c r="LD177" s="201"/>
      <c r="LE177" s="44"/>
      <c r="LF177" s="201"/>
      <c r="LG177" s="201"/>
      <c r="LH177" s="44"/>
      <c r="LI177" s="201"/>
      <c r="LJ177" s="201"/>
      <c r="LK177" s="44"/>
      <c r="LL177" s="201"/>
      <c r="LM177" s="201"/>
      <c r="LN177" s="44"/>
      <c r="LO177" s="201"/>
      <c r="LP177" s="201"/>
      <c r="LQ177" s="44"/>
      <c r="LR177" s="201">
        <v>16784</v>
      </c>
      <c r="LS177" s="201">
        <v>2098</v>
      </c>
      <c r="LT177" s="44">
        <v>8</v>
      </c>
      <c r="LU177" s="201"/>
      <c r="LV177" s="201"/>
      <c r="LW177" s="44"/>
      <c r="LX177" s="201"/>
      <c r="LY177" s="201"/>
      <c r="LZ177" s="44"/>
      <c r="MA177" s="201">
        <v>29766</v>
      </c>
      <c r="MB177" s="201">
        <v>2137.4</v>
      </c>
      <c r="MC177" s="44">
        <v>14</v>
      </c>
      <c r="MD177" s="201">
        <v>10490</v>
      </c>
      <c r="ME177" s="201">
        <v>2098</v>
      </c>
      <c r="MF177" s="44">
        <v>5</v>
      </c>
      <c r="MG177" s="201">
        <v>15852</v>
      </c>
      <c r="MH177" s="201">
        <v>1981.5</v>
      </c>
      <c r="MI177" s="44">
        <v>8</v>
      </c>
      <c r="MJ177" s="201"/>
      <c r="MK177" s="201"/>
      <c r="ML177" s="44"/>
      <c r="MM177" s="201"/>
      <c r="MN177" s="201"/>
      <c r="MO177" s="44"/>
      <c r="MP177" s="201"/>
      <c r="MQ177" s="201"/>
      <c r="MR177" s="44"/>
      <c r="MS177" s="201"/>
      <c r="MT177" s="201"/>
      <c r="MU177" s="44"/>
    </row>
    <row r="178" spans="5:359" x14ac:dyDescent="0.25">
      <c r="E178" s="61" t="s">
        <v>1242</v>
      </c>
      <c r="F178" s="201"/>
      <c r="G178" s="201"/>
      <c r="H178" s="44"/>
      <c r="I178" s="201"/>
      <c r="J178" s="201"/>
      <c r="K178" s="44"/>
      <c r="L178" s="201"/>
      <c r="M178" s="201"/>
      <c r="N178" s="44"/>
      <c r="O178" s="201"/>
      <c r="P178" s="201"/>
      <c r="Q178" s="44"/>
      <c r="R178" s="201"/>
      <c r="S178" s="201"/>
      <c r="T178" s="44"/>
      <c r="U178" s="201"/>
      <c r="V178" s="201"/>
      <c r="W178" s="44"/>
      <c r="X178" s="201"/>
      <c r="Y178" s="201"/>
      <c r="Z178" s="44"/>
      <c r="AA178" s="201"/>
      <c r="AB178" s="201"/>
      <c r="AC178" s="44"/>
      <c r="AD178" s="201"/>
      <c r="AE178" s="201"/>
      <c r="AF178" s="44"/>
      <c r="AG178" s="201"/>
      <c r="AH178" s="201"/>
      <c r="AI178" s="44"/>
      <c r="AJ178" s="201"/>
      <c r="AK178" s="201"/>
      <c r="AL178" s="44"/>
      <c r="AM178" s="201"/>
      <c r="AN178" s="201"/>
      <c r="AO178" s="44"/>
      <c r="AP178" s="201"/>
      <c r="AQ178" s="201"/>
      <c r="AR178" s="44"/>
      <c r="AS178" s="201"/>
      <c r="AT178" s="201"/>
      <c r="AU178" s="44"/>
      <c r="AV178" s="201"/>
      <c r="AW178" s="201"/>
      <c r="AX178" s="44"/>
      <c r="AY178" s="201"/>
      <c r="AZ178" s="201"/>
      <c r="BA178" s="44"/>
      <c r="BB178" s="201"/>
      <c r="BC178" s="201"/>
      <c r="BD178" s="44"/>
      <c r="BE178" s="201"/>
      <c r="BF178" s="201"/>
      <c r="BG178" s="44"/>
      <c r="BH178" s="201"/>
      <c r="BI178" s="201"/>
      <c r="BJ178" s="44"/>
      <c r="BK178" s="201"/>
      <c r="BL178" s="201"/>
      <c r="BM178" s="44"/>
      <c r="BN178" s="201"/>
      <c r="BO178" s="201"/>
      <c r="BP178" s="44"/>
      <c r="BQ178" s="201"/>
      <c r="BR178" s="201"/>
      <c r="BS178" s="44"/>
      <c r="BT178" s="201"/>
      <c r="BU178" s="201"/>
      <c r="BV178" s="44"/>
      <c r="BW178" s="201"/>
      <c r="BX178" s="201"/>
      <c r="BY178" s="44"/>
      <c r="BZ178" s="201"/>
      <c r="CA178" s="201"/>
      <c r="CB178" s="44"/>
      <c r="CC178" s="201"/>
      <c r="CD178" s="201"/>
      <c r="CE178" s="44"/>
      <c r="CF178" s="201"/>
      <c r="CG178" s="201"/>
      <c r="CH178" s="44"/>
      <c r="CI178" s="201"/>
      <c r="CJ178" s="201"/>
      <c r="CK178" s="44"/>
      <c r="CL178" s="201"/>
      <c r="CM178" s="201"/>
      <c r="CN178" s="44"/>
      <c r="CO178" s="201"/>
      <c r="CP178" s="201"/>
      <c r="CQ178" s="44"/>
      <c r="CR178" s="201"/>
      <c r="CS178" s="201"/>
      <c r="CT178" s="44"/>
      <c r="CU178" s="201"/>
      <c r="CV178" s="201"/>
      <c r="CW178" s="44"/>
      <c r="CX178" s="201"/>
      <c r="CY178" s="201"/>
      <c r="CZ178" s="44"/>
      <c r="DA178" s="201"/>
      <c r="DB178" s="201"/>
      <c r="DC178" s="44"/>
      <c r="DD178" s="201"/>
      <c r="DE178" s="201"/>
      <c r="DF178" s="44"/>
      <c r="DG178" s="201"/>
      <c r="DH178" s="201"/>
      <c r="DI178" s="44"/>
      <c r="DJ178" s="201"/>
      <c r="DK178" s="201"/>
      <c r="DL178" s="44"/>
      <c r="DM178" s="201"/>
      <c r="DN178" s="201"/>
      <c r="DO178" s="44"/>
      <c r="DP178" s="201"/>
      <c r="DQ178" s="201"/>
      <c r="DR178" s="44"/>
      <c r="DS178" s="201"/>
      <c r="DT178" s="201"/>
      <c r="DU178" s="44"/>
      <c r="DV178" s="201">
        <v>3828</v>
      </c>
      <c r="DW178" s="201">
        <v>3828</v>
      </c>
      <c r="DX178" s="44">
        <v>1</v>
      </c>
      <c r="DY178" s="201"/>
      <c r="DZ178" s="201"/>
      <c r="EA178" s="44"/>
      <c r="EB178" s="201"/>
      <c r="EC178" s="201"/>
      <c r="ED178" s="44"/>
      <c r="EE178" s="201"/>
      <c r="EF178" s="201"/>
      <c r="EG178" s="44"/>
      <c r="EH178" s="201"/>
      <c r="EI178" s="201"/>
      <c r="EJ178" s="44"/>
      <c r="EK178" s="201"/>
      <c r="EL178" s="201"/>
      <c r="EM178" s="44"/>
      <c r="EN178" s="201"/>
      <c r="EO178" s="201"/>
      <c r="EP178" s="44"/>
      <c r="EQ178" s="201"/>
      <c r="ER178" s="201"/>
      <c r="ES178" s="44"/>
      <c r="ET178" s="201"/>
      <c r="EU178" s="201"/>
      <c r="EV178" s="44"/>
      <c r="EW178" s="201"/>
      <c r="EX178" s="201"/>
      <c r="EY178" s="44"/>
      <c r="EZ178" s="201"/>
      <c r="FA178" s="201"/>
      <c r="FB178" s="44"/>
      <c r="FC178" s="201"/>
      <c r="FD178" s="201"/>
      <c r="FE178" s="44"/>
      <c r="FF178" s="201"/>
      <c r="FG178" s="201"/>
      <c r="FH178" s="44"/>
      <c r="FI178" s="201"/>
      <c r="FJ178" s="201"/>
      <c r="FK178" s="44"/>
      <c r="FL178" s="201"/>
      <c r="FM178" s="201"/>
      <c r="FN178" s="44"/>
      <c r="FO178" s="201"/>
      <c r="FP178" s="201"/>
      <c r="FQ178" s="44"/>
      <c r="FR178" s="201"/>
      <c r="FS178" s="201"/>
      <c r="FT178" s="44"/>
      <c r="FU178" s="201"/>
      <c r="FV178" s="201"/>
      <c r="FW178" s="44"/>
      <c r="FX178" s="201"/>
      <c r="FY178" s="201"/>
      <c r="FZ178" s="44"/>
      <c r="GA178" s="201"/>
      <c r="GB178" s="201"/>
      <c r="GC178" s="44"/>
      <c r="GD178" s="201"/>
      <c r="GE178" s="201"/>
      <c r="GF178" s="44"/>
      <c r="GG178" s="201"/>
      <c r="GH178" s="201"/>
      <c r="GI178" s="44"/>
      <c r="GJ178" s="201"/>
      <c r="GK178" s="201"/>
      <c r="GL178" s="44"/>
      <c r="GM178" s="201"/>
      <c r="GN178" s="201"/>
      <c r="GO178" s="44"/>
      <c r="GP178" s="201"/>
      <c r="GQ178" s="201"/>
      <c r="GR178" s="44"/>
      <c r="GS178" s="201"/>
      <c r="GT178" s="201"/>
      <c r="GU178" s="44"/>
      <c r="GV178" s="201"/>
      <c r="GW178" s="201"/>
      <c r="GX178" s="44"/>
      <c r="GY178" s="201"/>
      <c r="GZ178" s="201"/>
      <c r="HA178" s="44"/>
      <c r="HB178" s="201"/>
      <c r="HC178" s="201"/>
      <c r="HD178" s="44"/>
      <c r="HE178" s="201"/>
      <c r="HF178" s="201"/>
      <c r="HG178" s="44"/>
      <c r="HH178" s="201"/>
      <c r="HI178" s="201"/>
      <c r="HJ178" s="44"/>
      <c r="HK178" s="201"/>
      <c r="HL178" s="201"/>
      <c r="HM178" s="44"/>
      <c r="HN178" s="201"/>
      <c r="HO178" s="201"/>
      <c r="HP178" s="44"/>
      <c r="HQ178" s="201"/>
      <c r="HR178" s="201"/>
      <c r="HS178" s="44"/>
      <c r="HT178" s="201"/>
      <c r="HU178" s="201"/>
      <c r="HV178" s="44"/>
      <c r="HW178" s="201"/>
      <c r="HX178" s="201"/>
      <c r="HY178" s="44"/>
      <c r="HZ178" s="201"/>
      <c r="IA178" s="201"/>
      <c r="IB178" s="44"/>
      <c r="IC178" s="201"/>
      <c r="ID178" s="201"/>
      <c r="IE178" s="44"/>
      <c r="IF178" s="201"/>
      <c r="IG178" s="201"/>
      <c r="IH178" s="44"/>
      <c r="II178" s="201">
        <v>3609</v>
      </c>
      <c r="IJ178" s="201">
        <v>3609</v>
      </c>
      <c r="IK178" s="44">
        <v>1</v>
      </c>
      <c r="IL178" s="201"/>
      <c r="IM178" s="201"/>
      <c r="IN178" s="44"/>
      <c r="IO178" s="201"/>
      <c r="IP178" s="201"/>
      <c r="IQ178" s="44"/>
      <c r="IR178" s="201"/>
      <c r="IS178" s="201"/>
      <c r="IT178" s="44"/>
      <c r="IU178" s="201">
        <v>3609</v>
      </c>
      <c r="IV178" s="201">
        <v>3609</v>
      </c>
      <c r="IW178" s="44">
        <v>1</v>
      </c>
      <c r="IX178" s="201"/>
      <c r="IY178" s="201"/>
      <c r="IZ178" s="44"/>
      <c r="JA178" s="201"/>
      <c r="JB178" s="201"/>
      <c r="JC178" s="44"/>
      <c r="JD178" s="201"/>
      <c r="JE178" s="201"/>
      <c r="JF178" s="44"/>
      <c r="JG178" s="201"/>
      <c r="JH178" s="201"/>
      <c r="JI178" s="44"/>
      <c r="JJ178" s="201"/>
      <c r="JK178" s="201"/>
      <c r="JL178" s="44"/>
      <c r="JM178" s="201"/>
      <c r="JN178" s="201"/>
      <c r="JO178" s="44"/>
      <c r="JP178" s="201">
        <v>3609</v>
      </c>
      <c r="JQ178" s="201">
        <v>3609</v>
      </c>
      <c r="JR178" s="44">
        <v>1</v>
      </c>
      <c r="JS178" s="201"/>
      <c r="JT178" s="201"/>
      <c r="JU178" s="44"/>
      <c r="JV178" s="201"/>
      <c r="JW178" s="201"/>
      <c r="JX178" s="44"/>
      <c r="JY178" s="201"/>
      <c r="JZ178" s="201"/>
      <c r="KA178" s="44"/>
      <c r="KB178" s="201"/>
      <c r="KC178" s="201"/>
      <c r="KD178" s="44"/>
      <c r="KE178" s="201"/>
      <c r="KF178" s="201"/>
      <c r="KG178" s="44"/>
      <c r="KH178" s="201"/>
      <c r="KI178" s="201"/>
      <c r="KJ178" s="44"/>
      <c r="KK178" s="201"/>
      <c r="KL178" s="201"/>
      <c r="KM178" s="44"/>
      <c r="KN178" s="201"/>
      <c r="KO178" s="201"/>
      <c r="KP178" s="44"/>
      <c r="KQ178" s="201"/>
      <c r="KR178" s="201"/>
      <c r="KS178" s="44"/>
      <c r="KT178" s="201">
        <v>19791</v>
      </c>
      <c r="KU178" s="201">
        <v>6597</v>
      </c>
      <c r="KV178" s="44">
        <v>3</v>
      </c>
      <c r="KW178" s="201"/>
      <c r="KX178" s="201"/>
      <c r="KY178" s="44"/>
      <c r="KZ178" s="201">
        <v>13194</v>
      </c>
      <c r="LA178" s="201">
        <v>6597</v>
      </c>
      <c r="LB178" s="44">
        <v>2</v>
      </c>
      <c r="LC178" s="201"/>
      <c r="LD178" s="201"/>
      <c r="LE178" s="44"/>
      <c r="LF178" s="201"/>
      <c r="LG178" s="201"/>
      <c r="LH178" s="44"/>
      <c r="LI178" s="201"/>
      <c r="LJ178" s="201"/>
      <c r="LK178" s="44"/>
      <c r="LL178" s="201"/>
      <c r="LM178" s="201"/>
      <c r="LN178" s="44"/>
      <c r="LO178" s="201"/>
      <c r="LP178" s="201"/>
      <c r="LQ178" s="44"/>
      <c r="LR178" s="201"/>
      <c r="LS178" s="201"/>
      <c r="LT178" s="44"/>
      <c r="LU178" s="201">
        <v>79164</v>
      </c>
      <c r="LV178" s="201">
        <v>8796</v>
      </c>
      <c r="LW178" s="44">
        <v>8</v>
      </c>
      <c r="LX178" s="201">
        <v>26388</v>
      </c>
      <c r="LY178" s="201">
        <v>13194</v>
      </c>
      <c r="LZ178" s="44">
        <v>2</v>
      </c>
      <c r="MA178" s="201">
        <v>13194</v>
      </c>
      <c r="MB178" s="201">
        <v>6597</v>
      </c>
      <c r="MC178" s="44">
        <v>2</v>
      </c>
      <c r="MD178" s="201">
        <v>52776</v>
      </c>
      <c r="ME178" s="201">
        <v>13194</v>
      </c>
      <c r="MF178" s="44">
        <v>4</v>
      </c>
      <c r="MG178" s="201"/>
      <c r="MH178" s="201"/>
      <c r="MI178" s="44"/>
      <c r="MJ178" s="201"/>
      <c r="MK178" s="201"/>
      <c r="ML178" s="44"/>
      <c r="MM178" s="201"/>
      <c r="MN178" s="201"/>
      <c r="MO178" s="44"/>
      <c r="MP178" s="201"/>
      <c r="MQ178" s="201"/>
      <c r="MR178" s="44"/>
      <c r="MS178" s="201"/>
      <c r="MT178" s="201"/>
      <c r="MU178" s="44"/>
    </row>
    <row r="179" spans="5:359" x14ac:dyDescent="0.25">
      <c r="E179" s="61" t="s">
        <v>836</v>
      </c>
      <c r="F179" s="201"/>
      <c r="G179" s="201"/>
      <c r="H179" s="44"/>
      <c r="I179" s="201"/>
      <c r="J179" s="201"/>
      <c r="K179" s="44"/>
      <c r="L179" s="201"/>
      <c r="M179" s="201"/>
      <c r="N179" s="44"/>
      <c r="O179" s="201"/>
      <c r="P179" s="201"/>
      <c r="Q179" s="44"/>
      <c r="R179" s="201"/>
      <c r="S179" s="201"/>
      <c r="T179" s="44"/>
      <c r="U179" s="201"/>
      <c r="V179" s="201"/>
      <c r="W179" s="44"/>
      <c r="X179" s="201"/>
      <c r="Y179" s="201"/>
      <c r="Z179" s="44"/>
      <c r="AA179" s="201"/>
      <c r="AB179" s="201"/>
      <c r="AC179" s="44"/>
      <c r="AD179" s="201"/>
      <c r="AE179" s="201"/>
      <c r="AF179" s="44"/>
      <c r="AG179" s="201"/>
      <c r="AH179" s="201"/>
      <c r="AI179" s="44"/>
      <c r="AJ179" s="201"/>
      <c r="AK179" s="201"/>
      <c r="AL179" s="44"/>
      <c r="AM179" s="201"/>
      <c r="AN179" s="201"/>
      <c r="AO179" s="44"/>
      <c r="AP179" s="201"/>
      <c r="AQ179" s="201"/>
      <c r="AR179" s="44"/>
      <c r="AS179" s="201"/>
      <c r="AT179" s="201"/>
      <c r="AU179" s="44"/>
      <c r="AV179" s="201"/>
      <c r="AW179" s="201"/>
      <c r="AX179" s="44"/>
      <c r="AY179" s="201"/>
      <c r="AZ179" s="201"/>
      <c r="BA179" s="44"/>
      <c r="BB179" s="201"/>
      <c r="BC179" s="201"/>
      <c r="BD179" s="44"/>
      <c r="BE179" s="201"/>
      <c r="BF179" s="201"/>
      <c r="BG179" s="44"/>
      <c r="BH179" s="201"/>
      <c r="BI179" s="201"/>
      <c r="BJ179" s="44"/>
      <c r="BK179" s="201"/>
      <c r="BL179" s="201"/>
      <c r="BM179" s="44"/>
      <c r="BN179" s="201"/>
      <c r="BO179" s="201"/>
      <c r="BP179" s="44"/>
      <c r="BQ179" s="201"/>
      <c r="BR179" s="201"/>
      <c r="BS179" s="44"/>
      <c r="BT179" s="201"/>
      <c r="BU179" s="201"/>
      <c r="BV179" s="44"/>
      <c r="BW179" s="201"/>
      <c r="BX179" s="201"/>
      <c r="BY179" s="44"/>
      <c r="BZ179" s="201"/>
      <c r="CA179" s="201"/>
      <c r="CB179" s="44"/>
      <c r="CC179" s="201"/>
      <c r="CD179" s="201"/>
      <c r="CE179" s="44"/>
      <c r="CF179" s="201"/>
      <c r="CG179" s="201"/>
      <c r="CH179" s="44"/>
      <c r="CI179" s="201"/>
      <c r="CJ179" s="201"/>
      <c r="CK179" s="44"/>
      <c r="CL179" s="201"/>
      <c r="CM179" s="201"/>
      <c r="CN179" s="44"/>
      <c r="CO179" s="201"/>
      <c r="CP179" s="201"/>
      <c r="CQ179" s="44"/>
      <c r="CR179" s="201"/>
      <c r="CS179" s="201"/>
      <c r="CT179" s="44"/>
      <c r="CU179" s="201"/>
      <c r="CV179" s="201"/>
      <c r="CW179" s="44"/>
      <c r="CX179" s="201"/>
      <c r="CY179" s="201"/>
      <c r="CZ179" s="44"/>
      <c r="DA179" s="201"/>
      <c r="DB179" s="201"/>
      <c r="DC179" s="44"/>
      <c r="DD179" s="201"/>
      <c r="DE179" s="201"/>
      <c r="DF179" s="44"/>
      <c r="DG179" s="201"/>
      <c r="DH179" s="201"/>
      <c r="DI179" s="44"/>
      <c r="DJ179" s="201"/>
      <c r="DK179" s="201"/>
      <c r="DL179" s="44"/>
      <c r="DM179" s="201"/>
      <c r="DN179" s="201"/>
      <c r="DO179" s="44"/>
      <c r="DP179" s="201"/>
      <c r="DQ179" s="201"/>
      <c r="DR179" s="44"/>
      <c r="DS179" s="201"/>
      <c r="DT179" s="201"/>
      <c r="DU179" s="44"/>
      <c r="DV179" s="201"/>
      <c r="DW179" s="201"/>
      <c r="DX179" s="44"/>
      <c r="DY179" s="201"/>
      <c r="DZ179" s="201"/>
      <c r="EA179" s="44"/>
      <c r="EB179" s="201"/>
      <c r="EC179" s="201"/>
      <c r="ED179" s="44"/>
      <c r="EE179" s="201"/>
      <c r="EF179" s="201"/>
      <c r="EG179" s="44"/>
      <c r="EH179" s="201"/>
      <c r="EI179" s="201"/>
      <c r="EJ179" s="44"/>
      <c r="EK179" s="201"/>
      <c r="EL179" s="201"/>
      <c r="EM179" s="44"/>
      <c r="EN179" s="201"/>
      <c r="EO179" s="201"/>
      <c r="EP179" s="44"/>
      <c r="EQ179" s="201"/>
      <c r="ER179" s="201"/>
      <c r="ES179" s="44"/>
      <c r="ET179" s="201"/>
      <c r="EU179" s="201"/>
      <c r="EV179" s="44"/>
      <c r="EW179" s="201"/>
      <c r="EX179" s="201"/>
      <c r="EY179" s="44"/>
      <c r="EZ179" s="201"/>
      <c r="FA179" s="201"/>
      <c r="FB179" s="44"/>
      <c r="FC179" s="201"/>
      <c r="FD179" s="201"/>
      <c r="FE179" s="44"/>
      <c r="FF179" s="201"/>
      <c r="FG179" s="201"/>
      <c r="FH179" s="44"/>
      <c r="FI179" s="201"/>
      <c r="FJ179" s="201"/>
      <c r="FK179" s="44"/>
      <c r="FL179" s="201"/>
      <c r="FM179" s="201"/>
      <c r="FN179" s="44"/>
      <c r="FO179" s="201"/>
      <c r="FP179" s="201"/>
      <c r="FQ179" s="44"/>
      <c r="FR179" s="201"/>
      <c r="FS179" s="201"/>
      <c r="FT179" s="44"/>
      <c r="FU179" s="201"/>
      <c r="FV179" s="201"/>
      <c r="FW179" s="44"/>
      <c r="FX179" s="201"/>
      <c r="FY179" s="201"/>
      <c r="FZ179" s="44"/>
      <c r="GA179" s="201"/>
      <c r="GB179" s="201"/>
      <c r="GC179" s="44"/>
      <c r="GD179" s="201"/>
      <c r="GE179" s="201"/>
      <c r="GF179" s="44"/>
      <c r="GG179" s="201"/>
      <c r="GH179" s="201"/>
      <c r="GI179" s="44"/>
      <c r="GJ179" s="201"/>
      <c r="GK179" s="201"/>
      <c r="GL179" s="44"/>
      <c r="GM179" s="201"/>
      <c r="GN179" s="201"/>
      <c r="GO179" s="44"/>
      <c r="GP179" s="201"/>
      <c r="GQ179" s="201"/>
      <c r="GR179" s="44"/>
      <c r="GS179" s="201"/>
      <c r="GT179" s="201"/>
      <c r="GU179" s="44"/>
      <c r="GV179" s="201"/>
      <c r="GW179" s="201"/>
      <c r="GX179" s="44"/>
      <c r="GY179" s="201"/>
      <c r="GZ179" s="201"/>
      <c r="HA179" s="44"/>
      <c r="HB179" s="201"/>
      <c r="HC179" s="201"/>
      <c r="HD179" s="44"/>
      <c r="HE179" s="201"/>
      <c r="HF179" s="201"/>
      <c r="HG179" s="44"/>
      <c r="HH179" s="201"/>
      <c r="HI179" s="201"/>
      <c r="HJ179" s="44"/>
      <c r="HK179" s="201"/>
      <c r="HL179" s="201"/>
      <c r="HM179" s="44"/>
      <c r="HN179" s="201"/>
      <c r="HO179" s="201"/>
      <c r="HP179" s="44"/>
      <c r="HQ179" s="201"/>
      <c r="HR179" s="201"/>
      <c r="HS179" s="44"/>
      <c r="HT179" s="201"/>
      <c r="HU179" s="201"/>
      <c r="HV179" s="44"/>
      <c r="HW179" s="201"/>
      <c r="HX179" s="201"/>
      <c r="HY179" s="44"/>
      <c r="HZ179" s="201"/>
      <c r="IA179" s="201"/>
      <c r="IB179" s="44"/>
      <c r="IC179" s="201"/>
      <c r="ID179" s="201"/>
      <c r="IE179" s="44"/>
      <c r="IF179" s="201"/>
      <c r="IG179" s="201"/>
      <c r="IH179" s="44"/>
      <c r="II179" s="201"/>
      <c r="IJ179" s="201"/>
      <c r="IK179" s="44"/>
      <c r="IL179" s="201"/>
      <c r="IM179" s="201"/>
      <c r="IN179" s="44"/>
      <c r="IO179" s="201"/>
      <c r="IP179" s="201"/>
      <c r="IQ179" s="44"/>
      <c r="IR179" s="201"/>
      <c r="IS179" s="201"/>
      <c r="IT179" s="44"/>
      <c r="IU179" s="201"/>
      <c r="IV179" s="201"/>
      <c r="IW179" s="44"/>
      <c r="IX179" s="201"/>
      <c r="IY179" s="201"/>
      <c r="IZ179" s="44"/>
      <c r="JA179" s="201"/>
      <c r="JB179" s="201"/>
      <c r="JC179" s="44"/>
      <c r="JD179" s="201"/>
      <c r="JE179" s="201"/>
      <c r="JF179" s="44"/>
      <c r="JG179" s="201"/>
      <c r="JH179" s="201"/>
      <c r="JI179" s="44"/>
      <c r="JJ179" s="201"/>
      <c r="JK179" s="201"/>
      <c r="JL179" s="44"/>
      <c r="JM179" s="201"/>
      <c r="JN179" s="201"/>
      <c r="JO179" s="44"/>
      <c r="JP179" s="201"/>
      <c r="JQ179" s="201"/>
      <c r="JR179" s="44"/>
      <c r="JS179" s="201">
        <v>6890</v>
      </c>
      <c r="JT179" s="201">
        <v>6890</v>
      </c>
      <c r="JU179" s="44">
        <v>1</v>
      </c>
      <c r="JV179" s="201"/>
      <c r="JW179" s="201"/>
      <c r="JX179" s="44"/>
      <c r="JY179" s="201"/>
      <c r="JZ179" s="201"/>
      <c r="KA179" s="44"/>
      <c r="KB179" s="201">
        <v>13780</v>
      </c>
      <c r="KC179" s="201">
        <v>6890</v>
      </c>
      <c r="KD179" s="44">
        <v>2</v>
      </c>
      <c r="KE179" s="201"/>
      <c r="KF179" s="201"/>
      <c r="KG179" s="44"/>
      <c r="KH179" s="201"/>
      <c r="KI179" s="201"/>
      <c r="KJ179" s="44"/>
      <c r="KK179" s="201"/>
      <c r="KL179" s="201"/>
      <c r="KM179" s="44"/>
      <c r="KN179" s="201"/>
      <c r="KO179" s="201"/>
      <c r="KP179" s="44"/>
      <c r="KQ179" s="201"/>
      <c r="KR179" s="201"/>
      <c r="KS179" s="44"/>
      <c r="KT179" s="201"/>
      <c r="KU179" s="201"/>
      <c r="KV179" s="44"/>
      <c r="KW179" s="201"/>
      <c r="KX179" s="201"/>
      <c r="KY179" s="44"/>
      <c r="KZ179" s="201"/>
      <c r="LA179" s="201"/>
      <c r="LB179" s="44"/>
      <c r="LC179" s="201"/>
      <c r="LD179" s="201"/>
      <c r="LE179" s="44"/>
      <c r="LF179" s="201"/>
      <c r="LG179" s="201"/>
      <c r="LH179" s="44"/>
      <c r="LI179" s="201">
        <v>6890</v>
      </c>
      <c r="LJ179" s="201">
        <v>6890</v>
      </c>
      <c r="LK179" s="44">
        <v>1</v>
      </c>
      <c r="LL179" s="201"/>
      <c r="LM179" s="201"/>
      <c r="LN179" s="44"/>
      <c r="LO179" s="201"/>
      <c r="LP179" s="201"/>
      <c r="LQ179" s="44"/>
      <c r="LR179" s="201"/>
      <c r="LS179" s="201"/>
      <c r="LT179" s="44"/>
      <c r="LU179" s="201"/>
      <c r="LV179" s="201"/>
      <c r="LW179" s="44"/>
      <c r="LX179" s="201"/>
      <c r="LY179" s="201"/>
      <c r="LZ179" s="44"/>
      <c r="MA179" s="201"/>
      <c r="MB179" s="201"/>
      <c r="MC179" s="44"/>
      <c r="MD179" s="201"/>
      <c r="ME179" s="201"/>
      <c r="MF179" s="44"/>
      <c r="MG179" s="201">
        <v>6890</v>
      </c>
      <c r="MH179" s="201">
        <v>6890</v>
      </c>
      <c r="MI179" s="44">
        <v>1</v>
      </c>
      <c r="MJ179" s="201"/>
      <c r="MK179" s="201"/>
      <c r="ML179" s="44"/>
      <c r="MM179" s="201"/>
      <c r="MN179" s="201"/>
      <c r="MO179" s="44"/>
      <c r="MP179" s="201"/>
      <c r="MQ179" s="201"/>
      <c r="MR179" s="44"/>
      <c r="MS179" s="201"/>
      <c r="MT179" s="201"/>
      <c r="MU179" s="44"/>
    </row>
    <row r="180" spans="5:359" x14ac:dyDescent="0.25">
      <c r="E180" s="61" t="s">
        <v>857</v>
      </c>
      <c r="F180" s="201"/>
      <c r="G180" s="201"/>
      <c r="H180" s="44"/>
      <c r="I180" s="201"/>
      <c r="J180" s="201"/>
      <c r="K180" s="44"/>
      <c r="L180" s="201"/>
      <c r="M180" s="201"/>
      <c r="N180" s="44"/>
      <c r="O180" s="201"/>
      <c r="P180" s="201"/>
      <c r="Q180" s="44"/>
      <c r="R180" s="201"/>
      <c r="S180" s="201"/>
      <c r="T180" s="44"/>
      <c r="U180" s="201"/>
      <c r="V180" s="201"/>
      <c r="W180" s="44"/>
      <c r="X180" s="201"/>
      <c r="Y180" s="201"/>
      <c r="Z180" s="44"/>
      <c r="AA180" s="201"/>
      <c r="AB180" s="201"/>
      <c r="AC180" s="44"/>
      <c r="AD180" s="201"/>
      <c r="AE180" s="201"/>
      <c r="AF180" s="44"/>
      <c r="AG180" s="201"/>
      <c r="AH180" s="201"/>
      <c r="AI180" s="44"/>
      <c r="AJ180" s="201"/>
      <c r="AK180" s="201"/>
      <c r="AL180" s="44"/>
      <c r="AM180" s="201"/>
      <c r="AN180" s="201"/>
      <c r="AO180" s="44"/>
      <c r="AP180" s="201"/>
      <c r="AQ180" s="201"/>
      <c r="AR180" s="44"/>
      <c r="AS180" s="201"/>
      <c r="AT180" s="201"/>
      <c r="AU180" s="44"/>
      <c r="AV180" s="201"/>
      <c r="AW180" s="201"/>
      <c r="AX180" s="44"/>
      <c r="AY180" s="201"/>
      <c r="AZ180" s="201"/>
      <c r="BA180" s="44"/>
      <c r="BB180" s="201"/>
      <c r="BC180" s="201"/>
      <c r="BD180" s="44"/>
      <c r="BE180" s="201"/>
      <c r="BF180" s="201"/>
      <c r="BG180" s="44"/>
      <c r="BH180" s="201"/>
      <c r="BI180" s="201"/>
      <c r="BJ180" s="44"/>
      <c r="BK180" s="201"/>
      <c r="BL180" s="201"/>
      <c r="BM180" s="44"/>
      <c r="BN180" s="201"/>
      <c r="BO180" s="201"/>
      <c r="BP180" s="44"/>
      <c r="BQ180" s="201"/>
      <c r="BR180" s="201"/>
      <c r="BS180" s="44"/>
      <c r="BT180" s="201"/>
      <c r="BU180" s="201"/>
      <c r="BV180" s="44"/>
      <c r="BW180" s="201"/>
      <c r="BX180" s="201"/>
      <c r="BY180" s="44"/>
      <c r="BZ180" s="201"/>
      <c r="CA180" s="201"/>
      <c r="CB180" s="44"/>
      <c r="CC180" s="201"/>
      <c r="CD180" s="201"/>
      <c r="CE180" s="44"/>
      <c r="CF180" s="201"/>
      <c r="CG180" s="201"/>
      <c r="CH180" s="44"/>
      <c r="CI180" s="201"/>
      <c r="CJ180" s="201"/>
      <c r="CK180" s="44"/>
      <c r="CL180" s="201"/>
      <c r="CM180" s="201"/>
      <c r="CN180" s="44"/>
      <c r="CO180" s="201"/>
      <c r="CP180" s="201"/>
      <c r="CQ180" s="44"/>
      <c r="CR180" s="201"/>
      <c r="CS180" s="201"/>
      <c r="CT180" s="44"/>
      <c r="CU180" s="201"/>
      <c r="CV180" s="201"/>
      <c r="CW180" s="44"/>
      <c r="CX180" s="201"/>
      <c r="CY180" s="201"/>
      <c r="CZ180" s="44"/>
      <c r="DA180" s="201"/>
      <c r="DB180" s="201"/>
      <c r="DC180" s="44"/>
      <c r="DD180" s="201"/>
      <c r="DE180" s="201"/>
      <c r="DF180" s="44"/>
      <c r="DG180" s="201"/>
      <c r="DH180" s="201"/>
      <c r="DI180" s="44"/>
      <c r="DJ180" s="201"/>
      <c r="DK180" s="201"/>
      <c r="DL180" s="44"/>
      <c r="DM180" s="201"/>
      <c r="DN180" s="201"/>
      <c r="DO180" s="44"/>
      <c r="DP180" s="201"/>
      <c r="DQ180" s="201"/>
      <c r="DR180" s="44"/>
      <c r="DS180" s="201"/>
      <c r="DT180" s="201"/>
      <c r="DU180" s="44"/>
      <c r="DV180" s="201"/>
      <c r="DW180" s="201"/>
      <c r="DX180" s="44"/>
      <c r="DY180" s="201"/>
      <c r="DZ180" s="201"/>
      <c r="EA180" s="44"/>
      <c r="EB180" s="201"/>
      <c r="EC180" s="201"/>
      <c r="ED180" s="44"/>
      <c r="EE180" s="201"/>
      <c r="EF180" s="201"/>
      <c r="EG180" s="44"/>
      <c r="EH180" s="201"/>
      <c r="EI180" s="201"/>
      <c r="EJ180" s="44"/>
      <c r="EK180" s="201"/>
      <c r="EL180" s="201"/>
      <c r="EM180" s="44"/>
      <c r="EN180" s="201"/>
      <c r="EO180" s="201"/>
      <c r="EP180" s="44"/>
      <c r="EQ180" s="201">
        <v>2780</v>
      </c>
      <c r="ER180" s="201">
        <v>695</v>
      </c>
      <c r="ES180" s="44">
        <v>4</v>
      </c>
      <c r="ET180" s="201"/>
      <c r="EU180" s="201"/>
      <c r="EV180" s="44"/>
      <c r="EW180" s="201"/>
      <c r="EX180" s="201"/>
      <c r="EY180" s="44"/>
      <c r="EZ180" s="201"/>
      <c r="FA180" s="201"/>
      <c r="FB180" s="44"/>
      <c r="FC180" s="201"/>
      <c r="FD180" s="201"/>
      <c r="FE180" s="44"/>
      <c r="FF180" s="201"/>
      <c r="FG180" s="201"/>
      <c r="FH180" s="44"/>
      <c r="FI180" s="201"/>
      <c r="FJ180" s="201"/>
      <c r="FK180" s="44"/>
      <c r="FL180" s="201"/>
      <c r="FM180" s="201"/>
      <c r="FN180" s="44"/>
      <c r="FO180" s="201"/>
      <c r="FP180" s="201"/>
      <c r="FQ180" s="44"/>
      <c r="FR180" s="201"/>
      <c r="FS180" s="201"/>
      <c r="FT180" s="44"/>
      <c r="FU180" s="201"/>
      <c r="FV180" s="201"/>
      <c r="FW180" s="44"/>
      <c r="FX180" s="201"/>
      <c r="FY180" s="201"/>
      <c r="FZ180" s="44"/>
      <c r="GA180" s="201"/>
      <c r="GB180" s="201"/>
      <c r="GC180" s="44"/>
      <c r="GD180" s="201"/>
      <c r="GE180" s="201"/>
      <c r="GF180" s="44"/>
      <c r="GG180" s="201"/>
      <c r="GH180" s="201"/>
      <c r="GI180" s="44"/>
      <c r="GJ180" s="201"/>
      <c r="GK180" s="201"/>
      <c r="GL180" s="44"/>
      <c r="GM180" s="201"/>
      <c r="GN180" s="201"/>
      <c r="GO180" s="44"/>
      <c r="GP180" s="201"/>
      <c r="GQ180" s="201"/>
      <c r="GR180" s="44"/>
      <c r="GS180" s="201"/>
      <c r="GT180" s="201"/>
      <c r="GU180" s="44"/>
      <c r="GV180" s="201"/>
      <c r="GW180" s="201"/>
      <c r="GX180" s="44"/>
      <c r="GY180" s="201"/>
      <c r="GZ180" s="201"/>
      <c r="HA180" s="44"/>
      <c r="HB180" s="201"/>
      <c r="HC180" s="201"/>
      <c r="HD180" s="44"/>
      <c r="HE180" s="201"/>
      <c r="HF180" s="201"/>
      <c r="HG180" s="44"/>
      <c r="HH180" s="201"/>
      <c r="HI180" s="201"/>
      <c r="HJ180" s="44"/>
      <c r="HK180" s="201">
        <v>2085</v>
      </c>
      <c r="HL180" s="201">
        <v>695</v>
      </c>
      <c r="HM180" s="44">
        <v>3</v>
      </c>
      <c r="HN180" s="201"/>
      <c r="HO180" s="201"/>
      <c r="HP180" s="44"/>
      <c r="HQ180" s="201"/>
      <c r="HR180" s="201"/>
      <c r="HS180" s="44"/>
      <c r="HT180" s="201"/>
      <c r="HU180" s="201"/>
      <c r="HV180" s="44"/>
      <c r="HW180" s="201"/>
      <c r="HX180" s="201"/>
      <c r="HY180" s="44"/>
      <c r="HZ180" s="201"/>
      <c r="IA180" s="201"/>
      <c r="IB180" s="44"/>
      <c r="IC180" s="201"/>
      <c r="ID180" s="201"/>
      <c r="IE180" s="44"/>
      <c r="IF180" s="201"/>
      <c r="IG180" s="201"/>
      <c r="IH180" s="44"/>
      <c r="II180" s="201"/>
      <c r="IJ180" s="201"/>
      <c r="IK180" s="44"/>
      <c r="IL180" s="201"/>
      <c r="IM180" s="201"/>
      <c r="IN180" s="44"/>
      <c r="IO180" s="201"/>
      <c r="IP180" s="201"/>
      <c r="IQ180" s="44"/>
      <c r="IR180" s="201"/>
      <c r="IS180" s="201"/>
      <c r="IT180" s="44"/>
      <c r="IU180" s="201">
        <v>1390</v>
      </c>
      <c r="IV180" s="201">
        <v>695</v>
      </c>
      <c r="IW180" s="44">
        <v>2</v>
      </c>
      <c r="IX180" s="201"/>
      <c r="IY180" s="201"/>
      <c r="IZ180" s="44"/>
      <c r="JA180" s="201"/>
      <c r="JB180" s="201"/>
      <c r="JC180" s="44"/>
      <c r="JD180" s="201"/>
      <c r="JE180" s="201"/>
      <c r="JF180" s="44"/>
      <c r="JG180" s="201"/>
      <c r="JH180" s="201"/>
      <c r="JI180" s="44"/>
      <c r="JJ180" s="201"/>
      <c r="JK180" s="201"/>
      <c r="JL180" s="44"/>
      <c r="JM180" s="201"/>
      <c r="JN180" s="201"/>
      <c r="JO180" s="44"/>
      <c r="JP180" s="201">
        <v>2085</v>
      </c>
      <c r="JQ180" s="201">
        <v>695</v>
      </c>
      <c r="JR180" s="44">
        <v>3</v>
      </c>
      <c r="JS180" s="201"/>
      <c r="JT180" s="201"/>
      <c r="JU180" s="44"/>
      <c r="JV180" s="201">
        <v>1390</v>
      </c>
      <c r="JW180" s="201">
        <v>695</v>
      </c>
      <c r="JX180" s="44">
        <v>2</v>
      </c>
      <c r="JY180" s="201">
        <v>1390</v>
      </c>
      <c r="JZ180" s="201">
        <v>695</v>
      </c>
      <c r="KA180" s="44">
        <v>2</v>
      </c>
      <c r="KB180" s="201">
        <v>1390</v>
      </c>
      <c r="KC180" s="201">
        <v>695</v>
      </c>
      <c r="KD180" s="44">
        <v>2</v>
      </c>
      <c r="KE180" s="201">
        <v>3475</v>
      </c>
      <c r="KF180" s="201">
        <v>695</v>
      </c>
      <c r="KG180" s="44">
        <v>5</v>
      </c>
      <c r="KH180" s="201"/>
      <c r="KI180" s="201"/>
      <c r="KJ180" s="44"/>
      <c r="KK180" s="201"/>
      <c r="KL180" s="201"/>
      <c r="KM180" s="44"/>
      <c r="KN180" s="201"/>
      <c r="KO180" s="201"/>
      <c r="KP180" s="44"/>
      <c r="KQ180" s="201"/>
      <c r="KR180" s="201"/>
      <c r="KS180" s="44"/>
      <c r="KT180" s="201"/>
      <c r="KU180" s="201"/>
      <c r="KV180" s="44"/>
      <c r="KW180" s="201"/>
      <c r="KX180" s="201"/>
      <c r="KY180" s="44"/>
      <c r="KZ180" s="201"/>
      <c r="LA180" s="201"/>
      <c r="LB180" s="44"/>
      <c r="LC180" s="201"/>
      <c r="LD180" s="201"/>
      <c r="LE180" s="44"/>
      <c r="LF180" s="201">
        <v>695</v>
      </c>
      <c r="LG180" s="201">
        <v>695</v>
      </c>
      <c r="LH180" s="44">
        <v>1</v>
      </c>
      <c r="LI180" s="201"/>
      <c r="LJ180" s="201"/>
      <c r="LK180" s="44"/>
      <c r="LL180" s="201"/>
      <c r="LM180" s="201"/>
      <c r="LN180" s="44"/>
      <c r="LO180" s="201"/>
      <c r="LP180" s="201"/>
      <c r="LQ180" s="44"/>
      <c r="LR180" s="201"/>
      <c r="LS180" s="201"/>
      <c r="LT180" s="44"/>
      <c r="LU180" s="201"/>
      <c r="LV180" s="201"/>
      <c r="LW180" s="44"/>
      <c r="LX180" s="201"/>
      <c r="LY180" s="201"/>
      <c r="LZ180" s="44"/>
      <c r="MA180" s="201">
        <v>1390</v>
      </c>
      <c r="MB180" s="201">
        <v>695</v>
      </c>
      <c r="MC180" s="44">
        <v>2</v>
      </c>
      <c r="MD180" s="201">
        <v>695</v>
      </c>
      <c r="ME180" s="201">
        <v>695</v>
      </c>
      <c r="MF180" s="44">
        <v>1</v>
      </c>
      <c r="MG180" s="201"/>
      <c r="MH180" s="201"/>
      <c r="MI180" s="44"/>
      <c r="MJ180" s="201"/>
      <c r="MK180" s="201"/>
      <c r="ML180" s="44"/>
      <c r="MM180" s="201"/>
      <c r="MN180" s="201"/>
      <c r="MO180" s="44"/>
      <c r="MP180" s="201"/>
      <c r="MQ180" s="201"/>
      <c r="MR180" s="44"/>
      <c r="MS180" s="201"/>
      <c r="MT180" s="201"/>
      <c r="MU180" s="44"/>
    </row>
    <row r="181" spans="5:359" x14ac:dyDescent="0.25">
      <c r="E181" s="61" t="s">
        <v>834</v>
      </c>
      <c r="F181" s="201"/>
      <c r="G181" s="201"/>
      <c r="H181" s="44"/>
      <c r="I181" s="201"/>
      <c r="J181" s="201"/>
      <c r="K181" s="44"/>
      <c r="L181" s="201"/>
      <c r="M181" s="201"/>
      <c r="N181" s="44"/>
      <c r="O181" s="201"/>
      <c r="P181" s="201"/>
      <c r="Q181" s="44"/>
      <c r="R181" s="201"/>
      <c r="S181" s="201"/>
      <c r="T181" s="44"/>
      <c r="U181" s="201"/>
      <c r="V181" s="201"/>
      <c r="W181" s="44"/>
      <c r="X181" s="201"/>
      <c r="Y181" s="201"/>
      <c r="Z181" s="44"/>
      <c r="AA181" s="201"/>
      <c r="AB181" s="201"/>
      <c r="AC181" s="44"/>
      <c r="AD181" s="201"/>
      <c r="AE181" s="201"/>
      <c r="AF181" s="44"/>
      <c r="AG181" s="201"/>
      <c r="AH181" s="201"/>
      <c r="AI181" s="44"/>
      <c r="AJ181" s="201"/>
      <c r="AK181" s="201"/>
      <c r="AL181" s="44"/>
      <c r="AM181" s="201"/>
      <c r="AN181" s="201"/>
      <c r="AO181" s="44"/>
      <c r="AP181" s="201"/>
      <c r="AQ181" s="201"/>
      <c r="AR181" s="44"/>
      <c r="AS181" s="201"/>
      <c r="AT181" s="201"/>
      <c r="AU181" s="44"/>
      <c r="AV181" s="201"/>
      <c r="AW181" s="201"/>
      <c r="AX181" s="44"/>
      <c r="AY181" s="201"/>
      <c r="AZ181" s="201"/>
      <c r="BA181" s="44"/>
      <c r="BB181" s="201">
        <v>1865</v>
      </c>
      <c r="BC181" s="201">
        <v>1865</v>
      </c>
      <c r="BD181" s="44">
        <v>1</v>
      </c>
      <c r="BE181" s="201"/>
      <c r="BF181" s="201"/>
      <c r="BG181" s="44"/>
      <c r="BH181" s="201"/>
      <c r="BI181" s="201"/>
      <c r="BJ181" s="44"/>
      <c r="BK181" s="201"/>
      <c r="BL181" s="201"/>
      <c r="BM181" s="44"/>
      <c r="BN181" s="201"/>
      <c r="BO181" s="201"/>
      <c r="BP181" s="44"/>
      <c r="BQ181" s="201"/>
      <c r="BR181" s="201"/>
      <c r="BS181" s="44"/>
      <c r="BT181" s="201"/>
      <c r="BU181" s="201"/>
      <c r="BV181" s="44"/>
      <c r="BW181" s="201"/>
      <c r="BX181" s="201"/>
      <c r="BY181" s="44"/>
      <c r="BZ181" s="201"/>
      <c r="CA181" s="201"/>
      <c r="CB181" s="44"/>
      <c r="CC181" s="201"/>
      <c r="CD181" s="201"/>
      <c r="CE181" s="44"/>
      <c r="CF181" s="201"/>
      <c r="CG181" s="201"/>
      <c r="CH181" s="44"/>
      <c r="CI181" s="201"/>
      <c r="CJ181" s="201"/>
      <c r="CK181" s="44"/>
      <c r="CL181" s="201"/>
      <c r="CM181" s="201"/>
      <c r="CN181" s="44"/>
      <c r="CO181" s="201"/>
      <c r="CP181" s="201"/>
      <c r="CQ181" s="44"/>
      <c r="CR181" s="201"/>
      <c r="CS181" s="201"/>
      <c r="CT181" s="44"/>
      <c r="CU181" s="201"/>
      <c r="CV181" s="201"/>
      <c r="CW181" s="44"/>
      <c r="CX181" s="201"/>
      <c r="CY181" s="201"/>
      <c r="CZ181" s="44"/>
      <c r="DA181" s="201"/>
      <c r="DB181" s="201"/>
      <c r="DC181" s="44"/>
      <c r="DD181" s="201"/>
      <c r="DE181" s="201"/>
      <c r="DF181" s="44"/>
      <c r="DG181" s="201"/>
      <c r="DH181" s="201"/>
      <c r="DI181" s="44"/>
      <c r="DJ181" s="201"/>
      <c r="DK181" s="201"/>
      <c r="DL181" s="44"/>
      <c r="DM181" s="201"/>
      <c r="DN181" s="201"/>
      <c r="DO181" s="44"/>
      <c r="DP181" s="201"/>
      <c r="DQ181" s="201"/>
      <c r="DR181" s="44"/>
      <c r="DS181" s="201"/>
      <c r="DT181" s="201"/>
      <c r="DU181" s="44"/>
      <c r="DV181" s="201"/>
      <c r="DW181" s="201"/>
      <c r="DX181" s="44"/>
      <c r="DY181" s="201"/>
      <c r="DZ181" s="201"/>
      <c r="EA181" s="44"/>
      <c r="EB181" s="201"/>
      <c r="EC181" s="201"/>
      <c r="ED181" s="44"/>
      <c r="EE181" s="201"/>
      <c r="EF181" s="201"/>
      <c r="EG181" s="44"/>
      <c r="EH181" s="201"/>
      <c r="EI181" s="201"/>
      <c r="EJ181" s="44"/>
      <c r="EK181" s="201"/>
      <c r="EL181" s="201"/>
      <c r="EM181" s="44"/>
      <c r="EN181" s="201"/>
      <c r="EO181" s="201"/>
      <c r="EP181" s="44"/>
      <c r="EQ181" s="201"/>
      <c r="ER181" s="201"/>
      <c r="ES181" s="44"/>
      <c r="ET181" s="201"/>
      <c r="EU181" s="201"/>
      <c r="EV181" s="44"/>
      <c r="EW181" s="201"/>
      <c r="EX181" s="201"/>
      <c r="EY181" s="44"/>
      <c r="EZ181" s="201"/>
      <c r="FA181" s="201"/>
      <c r="FB181" s="44"/>
      <c r="FC181" s="201"/>
      <c r="FD181" s="201"/>
      <c r="FE181" s="44"/>
      <c r="FF181" s="201"/>
      <c r="FG181" s="201"/>
      <c r="FH181" s="44"/>
      <c r="FI181" s="201"/>
      <c r="FJ181" s="201"/>
      <c r="FK181" s="44"/>
      <c r="FL181" s="201"/>
      <c r="FM181" s="201"/>
      <c r="FN181" s="44"/>
      <c r="FO181" s="201"/>
      <c r="FP181" s="201"/>
      <c r="FQ181" s="44"/>
      <c r="FR181" s="201"/>
      <c r="FS181" s="201"/>
      <c r="FT181" s="44"/>
      <c r="FU181" s="201"/>
      <c r="FV181" s="201"/>
      <c r="FW181" s="44"/>
      <c r="FX181" s="201"/>
      <c r="FY181" s="201"/>
      <c r="FZ181" s="44"/>
      <c r="GA181" s="201"/>
      <c r="GB181" s="201"/>
      <c r="GC181" s="44"/>
      <c r="GD181" s="201"/>
      <c r="GE181" s="201"/>
      <c r="GF181" s="44"/>
      <c r="GG181" s="201"/>
      <c r="GH181" s="201"/>
      <c r="GI181" s="44"/>
      <c r="GJ181" s="201">
        <v>1865</v>
      </c>
      <c r="GK181" s="201">
        <v>1865</v>
      </c>
      <c r="GL181" s="44">
        <v>1</v>
      </c>
      <c r="GM181" s="201"/>
      <c r="GN181" s="201"/>
      <c r="GO181" s="44"/>
      <c r="GP181" s="201"/>
      <c r="GQ181" s="201"/>
      <c r="GR181" s="44"/>
      <c r="GS181" s="201"/>
      <c r="GT181" s="201"/>
      <c r="GU181" s="44"/>
      <c r="GV181" s="201"/>
      <c r="GW181" s="201"/>
      <c r="GX181" s="44"/>
      <c r="GY181" s="201"/>
      <c r="GZ181" s="201"/>
      <c r="HA181" s="44"/>
      <c r="HB181" s="201"/>
      <c r="HC181" s="201"/>
      <c r="HD181" s="44"/>
      <c r="HE181" s="201"/>
      <c r="HF181" s="201"/>
      <c r="HG181" s="44"/>
      <c r="HH181" s="201"/>
      <c r="HI181" s="201"/>
      <c r="HJ181" s="44"/>
      <c r="HK181" s="201"/>
      <c r="HL181" s="201"/>
      <c r="HM181" s="44"/>
      <c r="HN181" s="201"/>
      <c r="HO181" s="201"/>
      <c r="HP181" s="44"/>
      <c r="HQ181" s="201"/>
      <c r="HR181" s="201"/>
      <c r="HS181" s="44"/>
      <c r="HT181" s="201"/>
      <c r="HU181" s="201"/>
      <c r="HV181" s="44"/>
      <c r="HW181" s="201"/>
      <c r="HX181" s="201"/>
      <c r="HY181" s="44"/>
      <c r="HZ181" s="201"/>
      <c r="IA181" s="201"/>
      <c r="IB181" s="44"/>
      <c r="IC181" s="201"/>
      <c r="ID181" s="201"/>
      <c r="IE181" s="44"/>
      <c r="IF181" s="201"/>
      <c r="IG181" s="201"/>
      <c r="IH181" s="44"/>
      <c r="II181" s="201"/>
      <c r="IJ181" s="201"/>
      <c r="IK181" s="44"/>
      <c r="IL181" s="201"/>
      <c r="IM181" s="201"/>
      <c r="IN181" s="44"/>
      <c r="IO181" s="201"/>
      <c r="IP181" s="201"/>
      <c r="IQ181" s="44"/>
      <c r="IR181" s="201"/>
      <c r="IS181" s="201"/>
      <c r="IT181" s="44"/>
      <c r="IU181" s="201">
        <v>9453</v>
      </c>
      <c r="IV181" s="201">
        <v>1890.6</v>
      </c>
      <c r="IW181" s="44">
        <v>5</v>
      </c>
      <c r="IX181" s="201"/>
      <c r="IY181" s="201"/>
      <c r="IZ181" s="44"/>
      <c r="JA181" s="201"/>
      <c r="JB181" s="201"/>
      <c r="JC181" s="44"/>
      <c r="JD181" s="201">
        <v>5595</v>
      </c>
      <c r="JE181" s="201">
        <v>1865</v>
      </c>
      <c r="JF181" s="44">
        <v>3</v>
      </c>
      <c r="JG181" s="201"/>
      <c r="JH181" s="201"/>
      <c r="JI181" s="44"/>
      <c r="JJ181" s="201">
        <v>1865</v>
      </c>
      <c r="JK181" s="201">
        <v>1865</v>
      </c>
      <c r="JL181" s="44">
        <v>1</v>
      </c>
      <c r="JM181" s="201"/>
      <c r="JN181" s="201"/>
      <c r="JO181" s="44"/>
      <c r="JP181" s="201">
        <v>5595</v>
      </c>
      <c r="JQ181" s="201">
        <v>1865</v>
      </c>
      <c r="JR181" s="44">
        <v>3</v>
      </c>
      <c r="JS181" s="201"/>
      <c r="JT181" s="201"/>
      <c r="JU181" s="44"/>
      <c r="JV181" s="201"/>
      <c r="JW181" s="201"/>
      <c r="JX181" s="44"/>
      <c r="JY181" s="201">
        <v>7460</v>
      </c>
      <c r="JZ181" s="201">
        <v>1865</v>
      </c>
      <c r="KA181" s="44">
        <v>4</v>
      </c>
      <c r="KB181" s="201">
        <v>19110</v>
      </c>
      <c r="KC181" s="201">
        <v>1911</v>
      </c>
      <c r="KD181" s="44">
        <v>10</v>
      </c>
      <c r="KE181" s="201"/>
      <c r="KF181" s="201"/>
      <c r="KG181" s="44"/>
      <c r="KH181" s="201"/>
      <c r="KI181" s="201"/>
      <c r="KJ181" s="44"/>
      <c r="KK181" s="201">
        <v>1865</v>
      </c>
      <c r="KL181" s="201">
        <v>1865</v>
      </c>
      <c r="KM181" s="44">
        <v>1</v>
      </c>
      <c r="KN181" s="201">
        <v>9325</v>
      </c>
      <c r="KO181" s="201">
        <v>1865</v>
      </c>
      <c r="KP181" s="44">
        <v>5</v>
      </c>
      <c r="KQ181" s="201">
        <v>11190</v>
      </c>
      <c r="KR181" s="201">
        <v>1865</v>
      </c>
      <c r="KS181" s="44">
        <v>6</v>
      </c>
      <c r="KT181" s="201">
        <v>6285</v>
      </c>
      <c r="KU181" s="201">
        <v>2095</v>
      </c>
      <c r="KV181" s="44">
        <v>3</v>
      </c>
      <c r="KW181" s="201"/>
      <c r="KX181" s="201"/>
      <c r="KY181" s="44"/>
      <c r="KZ181" s="201"/>
      <c r="LA181" s="201"/>
      <c r="LB181" s="44"/>
      <c r="LC181" s="201"/>
      <c r="LD181" s="201"/>
      <c r="LE181" s="44"/>
      <c r="LF181" s="201"/>
      <c r="LG181" s="201"/>
      <c r="LH181" s="44"/>
      <c r="LI181" s="201"/>
      <c r="LJ181" s="201"/>
      <c r="LK181" s="44"/>
      <c r="LL181" s="201"/>
      <c r="LM181" s="201"/>
      <c r="LN181" s="44"/>
      <c r="LO181" s="201">
        <v>1865</v>
      </c>
      <c r="LP181" s="201">
        <v>1865</v>
      </c>
      <c r="LQ181" s="44">
        <v>1</v>
      </c>
      <c r="LR181" s="201"/>
      <c r="LS181" s="201"/>
      <c r="LT181" s="44"/>
      <c r="LU181" s="201"/>
      <c r="LV181" s="201"/>
      <c r="LW181" s="44"/>
      <c r="LX181" s="201"/>
      <c r="LY181" s="201"/>
      <c r="LZ181" s="44"/>
      <c r="MA181" s="201">
        <v>5595</v>
      </c>
      <c r="MB181" s="201">
        <v>1865</v>
      </c>
      <c r="MC181" s="44">
        <v>3</v>
      </c>
      <c r="MD181" s="201"/>
      <c r="ME181" s="201"/>
      <c r="MF181" s="44"/>
      <c r="MG181" s="201">
        <v>11190</v>
      </c>
      <c r="MH181" s="201">
        <v>1865</v>
      </c>
      <c r="MI181" s="44">
        <v>6</v>
      </c>
      <c r="MJ181" s="201"/>
      <c r="MK181" s="201"/>
      <c r="ML181" s="44"/>
      <c r="MM181" s="201"/>
      <c r="MN181" s="201"/>
      <c r="MO181" s="44"/>
      <c r="MP181" s="201"/>
      <c r="MQ181" s="201"/>
      <c r="MR181" s="44"/>
      <c r="MS181" s="201"/>
      <c r="MT181" s="201"/>
      <c r="MU181" s="44"/>
    </row>
    <row r="182" spans="5:359" x14ac:dyDescent="0.25">
      <c r="E182" s="61" t="s">
        <v>437</v>
      </c>
      <c r="F182" s="201"/>
      <c r="G182" s="201"/>
      <c r="H182" s="44"/>
      <c r="I182" s="201"/>
      <c r="J182" s="201"/>
      <c r="K182" s="44"/>
      <c r="L182" s="201"/>
      <c r="M182" s="201"/>
      <c r="N182" s="44"/>
      <c r="O182" s="201"/>
      <c r="P182" s="201"/>
      <c r="Q182" s="44"/>
      <c r="R182" s="201"/>
      <c r="S182" s="201"/>
      <c r="T182" s="44"/>
      <c r="U182" s="201"/>
      <c r="V182" s="201"/>
      <c r="W182" s="44"/>
      <c r="X182" s="201"/>
      <c r="Y182" s="201"/>
      <c r="Z182" s="44"/>
      <c r="AA182" s="201"/>
      <c r="AB182" s="201"/>
      <c r="AC182" s="44"/>
      <c r="AD182" s="201"/>
      <c r="AE182" s="201"/>
      <c r="AF182" s="44"/>
      <c r="AG182" s="201"/>
      <c r="AH182" s="201"/>
      <c r="AI182" s="44"/>
      <c r="AJ182" s="201"/>
      <c r="AK182" s="201"/>
      <c r="AL182" s="44"/>
      <c r="AM182" s="201"/>
      <c r="AN182" s="201"/>
      <c r="AO182" s="44"/>
      <c r="AP182" s="201"/>
      <c r="AQ182" s="201"/>
      <c r="AR182" s="44"/>
      <c r="AS182" s="201"/>
      <c r="AT182" s="201"/>
      <c r="AU182" s="44"/>
      <c r="AV182" s="201"/>
      <c r="AW182" s="201"/>
      <c r="AX182" s="44"/>
      <c r="AY182" s="201"/>
      <c r="AZ182" s="201"/>
      <c r="BA182" s="44"/>
      <c r="BB182" s="201"/>
      <c r="BC182" s="201"/>
      <c r="BD182" s="44"/>
      <c r="BE182" s="201"/>
      <c r="BF182" s="201"/>
      <c r="BG182" s="44"/>
      <c r="BH182" s="201"/>
      <c r="BI182" s="201"/>
      <c r="BJ182" s="44"/>
      <c r="BK182" s="201"/>
      <c r="BL182" s="201"/>
      <c r="BM182" s="44"/>
      <c r="BN182" s="201"/>
      <c r="BO182" s="201"/>
      <c r="BP182" s="44"/>
      <c r="BQ182" s="201"/>
      <c r="BR182" s="201"/>
      <c r="BS182" s="44"/>
      <c r="BT182" s="201"/>
      <c r="BU182" s="201"/>
      <c r="BV182" s="44"/>
      <c r="BW182" s="201"/>
      <c r="BX182" s="201"/>
      <c r="BY182" s="44"/>
      <c r="BZ182" s="201"/>
      <c r="CA182" s="201"/>
      <c r="CB182" s="44"/>
      <c r="CC182" s="201"/>
      <c r="CD182" s="201"/>
      <c r="CE182" s="44"/>
      <c r="CF182" s="201">
        <v>2075</v>
      </c>
      <c r="CG182" s="201">
        <v>2075</v>
      </c>
      <c r="CH182" s="44">
        <v>1</v>
      </c>
      <c r="CI182" s="201"/>
      <c r="CJ182" s="201"/>
      <c r="CK182" s="44"/>
      <c r="CL182" s="201"/>
      <c r="CM182" s="201"/>
      <c r="CN182" s="44"/>
      <c r="CO182" s="201"/>
      <c r="CP182" s="201"/>
      <c r="CQ182" s="44"/>
      <c r="CR182" s="201"/>
      <c r="CS182" s="201"/>
      <c r="CT182" s="44"/>
      <c r="CU182" s="201"/>
      <c r="CV182" s="201"/>
      <c r="CW182" s="44"/>
      <c r="CX182" s="201"/>
      <c r="CY182" s="201"/>
      <c r="CZ182" s="44"/>
      <c r="DA182" s="201"/>
      <c r="DB182" s="201"/>
      <c r="DC182" s="44"/>
      <c r="DD182" s="201"/>
      <c r="DE182" s="201"/>
      <c r="DF182" s="44"/>
      <c r="DG182" s="201"/>
      <c r="DH182" s="201"/>
      <c r="DI182" s="44"/>
      <c r="DJ182" s="201"/>
      <c r="DK182" s="201"/>
      <c r="DL182" s="44"/>
      <c r="DM182" s="201"/>
      <c r="DN182" s="201"/>
      <c r="DO182" s="44"/>
      <c r="DP182" s="201"/>
      <c r="DQ182" s="201"/>
      <c r="DR182" s="44"/>
      <c r="DS182" s="201"/>
      <c r="DT182" s="201"/>
      <c r="DU182" s="44"/>
      <c r="DV182" s="201"/>
      <c r="DW182" s="201"/>
      <c r="DX182" s="44"/>
      <c r="DY182" s="201"/>
      <c r="DZ182" s="201"/>
      <c r="EA182" s="44"/>
      <c r="EB182" s="201"/>
      <c r="EC182" s="201"/>
      <c r="ED182" s="44"/>
      <c r="EE182" s="201"/>
      <c r="EF182" s="201"/>
      <c r="EG182" s="44"/>
      <c r="EH182" s="201"/>
      <c r="EI182" s="201"/>
      <c r="EJ182" s="44"/>
      <c r="EK182" s="201"/>
      <c r="EL182" s="201"/>
      <c r="EM182" s="44"/>
      <c r="EN182" s="201"/>
      <c r="EO182" s="201"/>
      <c r="EP182" s="44"/>
      <c r="EQ182" s="201"/>
      <c r="ER182" s="201"/>
      <c r="ES182" s="44"/>
      <c r="ET182" s="201"/>
      <c r="EU182" s="201"/>
      <c r="EV182" s="44"/>
      <c r="EW182" s="201"/>
      <c r="EX182" s="201"/>
      <c r="EY182" s="44"/>
      <c r="EZ182" s="201"/>
      <c r="FA182" s="201"/>
      <c r="FB182" s="44"/>
      <c r="FC182" s="201"/>
      <c r="FD182" s="201"/>
      <c r="FE182" s="44"/>
      <c r="FF182" s="201"/>
      <c r="FG182" s="201"/>
      <c r="FH182" s="44"/>
      <c r="FI182" s="201"/>
      <c r="FJ182" s="201"/>
      <c r="FK182" s="44"/>
      <c r="FL182" s="201"/>
      <c r="FM182" s="201"/>
      <c r="FN182" s="44"/>
      <c r="FO182" s="201"/>
      <c r="FP182" s="201"/>
      <c r="FQ182" s="44"/>
      <c r="FR182" s="201"/>
      <c r="FS182" s="201"/>
      <c r="FT182" s="44"/>
      <c r="FU182" s="201"/>
      <c r="FV182" s="201"/>
      <c r="FW182" s="44"/>
      <c r="FX182" s="201"/>
      <c r="FY182" s="201"/>
      <c r="FZ182" s="44"/>
      <c r="GA182" s="201"/>
      <c r="GB182" s="201"/>
      <c r="GC182" s="44"/>
      <c r="GD182" s="201"/>
      <c r="GE182" s="201"/>
      <c r="GF182" s="44"/>
      <c r="GG182" s="201"/>
      <c r="GH182" s="201"/>
      <c r="GI182" s="44"/>
      <c r="GJ182" s="201"/>
      <c r="GK182" s="201"/>
      <c r="GL182" s="44"/>
      <c r="GM182" s="201"/>
      <c r="GN182" s="201"/>
      <c r="GO182" s="44"/>
      <c r="GP182" s="201">
        <v>2179</v>
      </c>
      <c r="GQ182" s="201">
        <v>2179</v>
      </c>
      <c r="GR182" s="44">
        <v>1</v>
      </c>
      <c r="GS182" s="201">
        <v>2075</v>
      </c>
      <c r="GT182" s="201">
        <v>2075</v>
      </c>
      <c r="GU182" s="44">
        <v>1</v>
      </c>
      <c r="GV182" s="201">
        <v>4150</v>
      </c>
      <c r="GW182" s="201">
        <v>2075</v>
      </c>
      <c r="GX182" s="44">
        <v>2</v>
      </c>
      <c r="GY182" s="201">
        <v>12450</v>
      </c>
      <c r="GZ182" s="201">
        <v>2075</v>
      </c>
      <c r="HA182" s="44">
        <v>6</v>
      </c>
      <c r="HB182" s="201">
        <v>22825</v>
      </c>
      <c r="HC182" s="201">
        <v>2075</v>
      </c>
      <c r="HD182" s="44">
        <v>11</v>
      </c>
      <c r="HE182" s="201">
        <v>31125</v>
      </c>
      <c r="HF182" s="201">
        <v>2075</v>
      </c>
      <c r="HG182" s="44">
        <v>15</v>
      </c>
      <c r="HH182" s="201">
        <v>22825</v>
      </c>
      <c r="HI182" s="201">
        <v>2075</v>
      </c>
      <c r="HJ182" s="44">
        <v>11</v>
      </c>
      <c r="HK182" s="201">
        <v>26878</v>
      </c>
      <c r="HL182" s="201">
        <v>2062.875</v>
      </c>
      <c r="HM182" s="44">
        <v>13</v>
      </c>
      <c r="HN182" s="201">
        <v>53902</v>
      </c>
      <c r="HO182" s="201">
        <v>2070.1999999999998</v>
      </c>
      <c r="HP182" s="44">
        <v>26</v>
      </c>
      <c r="HQ182" s="201">
        <v>74700</v>
      </c>
      <c r="HR182" s="201">
        <v>2075</v>
      </c>
      <c r="HS182" s="44">
        <v>36</v>
      </c>
      <c r="HT182" s="201">
        <v>105825</v>
      </c>
      <c r="HU182" s="201">
        <v>2075</v>
      </c>
      <c r="HV182" s="44">
        <v>51</v>
      </c>
      <c r="HW182" s="201">
        <v>132824.22</v>
      </c>
      <c r="HX182" s="201">
        <v>2076.3455555555556</v>
      </c>
      <c r="HY182" s="44">
        <v>64</v>
      </c>
      <c r="HZ182" s="201">
        <v>132873.41999999998</v>
      </c>
      <c r="IA182" s="201">
        <v>2077.159411764706</v>
      </c>
      <c r="IB182" s="44">
        <v>64</v>
      </c>
      <c r="IC182" s="201">
        <v>149502.78</v>
      </c>
      <c r="ID182" s="201">
        <v>2076.7130000000002</v>
      </c>
      <c r="IE182" s="44">
        <v>72</v>
      </c>
      <c r="IF182" s="201">
        <v>118275</v>
      </c>
      <c r="IG182" s="201">
        <v>2075</v>
      </c>
      <c r="IH182" s="44">
        <v>57</v>
      </c>
      <c r="II182" s="201">
        <v>157890.44</v>
      </c>
      <c r="IJ182" s="201">
        <v>2075.9618181818182</v>
      </c>
      <c r="IK182" s="44">
        <v>76</v>
      </c>
      <c r="IL182" s="201">
        <v>163828</v>
      </c>
      <c r="IM182" s="201">
        <v>2069.6111111111113</v>
      </c>
      <c r="IN182" s="44">
        <v>79</v>
      </c>
      <c r="IO182" s="201">
        <v>116258.88</v>
      </c>
      <c r="IP182" s="201">
        <v>2076.5494736842106</v>
      </c>
      <c r="IQ182" s="44">
        <v>56</v>
      </c>
      <c r="IR182" s="201">
        <v>107900</v>
      </c>
      <c r="IS182" s="201">
        <v>2075</v>
      </c>
      <c r="IT182" s="44">
        <v>52</v>
      </c>
      <c r="IU182" s="201">
        <v>91300</v>
      </c>
      <c r="IV182" s="201">
        <v>2197.0588235294117</v>
      </c>
      <c r="IW182" s="44">
        <v>42</v>
      </c>
      <c r="IX182" s="201">
        <v>192975</v>
      </c>
      <c r="IY182" s="201">
        <v>2165.217391304348</v>
      </c>
      <c r="IZ182" s="44">
        <v>91</v>
      </c>
      <c r="JA182" s="201">
        <v>109975</v>
      </c>
      <c r="JB182" s="201">
        <v>2075</v>
      </c>
      <c r="JC182" s="44">
        <v>53</v>
      </c>
      <c r="JD182" s="201">
        <v>180525</v>
      </c>
      <c r="JE182" s="201">
        <v>2075</v>
      </c>
      <c r="JF182" s="44">
        <v>87</v>
      </c>
      <c r="JG182" s="201">
        <v>143175</v>
      </c>
      <c r="JH182" s="201">
        <v>2075</v>
      </c>
      <c r="JI182" s="44">
        <v>69</v>
      </c>
      <c r="JJ182" s="201">
        <v>136950</v>
      </c>
      <c r="JK182" s="201">
        <v>2075</v>
      </c>
      <c r="JL182" s="44">
        <v>66</v>
      </c>
      <c r="JM182" s="201">
        <v>128650</v>
      </c>
      <c r="JN182" s="201">
        <v>2075</v>
      </c>
      <c r="JO182" s="44">
        <v>62</v>
      </c>
      <c r="JP182" s="201">
        <v>155625</v>
      </c>
      <c r="JQ182" s="201">
        <v>2075</v>
      </c>
      <c r="JR182" s="44">
        <v>75</v>
      </c>
      <c r="JS182" s="201">
        <v>139025</v>
      </c>
      <c r="JT182" s="201">
        <v>2075</v>
      </c>
      <c r="JU182" s="44">
        <v>67</v>
      </c>
      <c r="JV182" s="201">
        <v>153550</v>
      </c>
      <c r="JW182" s="201">
        <v>2075</v>
      </c>
      <c r="JX182" s="44">
        <v>74</v>
      </c>
      <c r="JY182" s="201">
        <v>35275</v>
      </c>
      <c r="JZ182" s="201">
        <v>2075</v>
      </c>
      <c r="KA182" s="44">
        <v>17</v>
      </c>
      <c r="KB182" s="201">
        <v>60175</v>
      </c>
      <c r="KC182" s="201">
        <v>2075</v>
      </c>
      <c r="KD182" s="44">
        <v>29</v>
      </c>
      <c r="KE182" s="201">
        <v>126613</v>
      </c>
      <c r="KF182" s="201">
        <v>2057.3636363636365</v>
      </c>
      <c r="KG182" s="44">
        <v>62</v>
      </c>
      <c r="KH182" s="201">
        <v>124150</v>
      </c>
      <c r="KI182" s="201">
        <v>2063.5882352941176</v>
      </c>
      <c r="KJ182" s="44">
        <v>61</v>
      </c>
      <c r="KK182" s="201">
        <v>93704</v>
      </c>
      <c r="KL182" s="201">
        <v>2058.8333333333335</v>
      </c>
      <c r="KM182" s="44">
        <v>46</v>
      </c>
      <c r="KN182" s="201">
        <v>91726</v>
      </c>
      <c r="KO182" s="201">
        <v>2064.2222222222222</v>
      </c>
      <c r="KP182" s="44">
        <v>45</v>
      </c>
      <c r="KQ182" s="201">
        <v>83426</v>
      </c>
      <c r="KR182" s="201">
        <v>2058.8333333333335</v>
      </c>
      <c r="KS182" s="44">
        <v>41</v>
      </c>
      <c r="KT182" s="201">
        <v>105669</v>
      </c>
      <c r="KU182" s="201">
        <v>2066.9166666666665</v>
      </c>
      <c r="KV182" s="44">
        <v>52</v>
      </c>
      <c r="KW182" s="201">
        <v>105766</v>
      </c>
      <c r="KX182" s="201">
        <v>2062.875</v>
      </c>
      <c r="KY182" s="44">
        <v>52</v>
      </c>
      <c r="KZ182" s="201">
        <v>83936.588300000003</v>
      </c>
      <c r="LA182" s="201">
        <v>2066.9572211818181</v>
      </c>
      <c r="LB182" s="44">
        <v>41</v>
      </c>
      <c r="LC182" s="201">
        <v>142926.8118</v>
      </c>
      <c r="LD182" s="201">
        <v>2067.9085999999998</v>
      </c>
      <c r="LE182" s="44">
        <v>70</v>
      </c>
      <c r="LF182" s="201">
        <v>221131</v>
      </c>
      <c r="LG182" s="201">
        <v>2057.4014285714284</v>
      </c>
      <c r="LH182" s="44">
        <v>109</v>
      </c>
      <c r="LI182" s="201">
        <v>77476.992400000003</v>
      </c>
      <c r="LJ182" s="201">
        <v>2051.7769333333331</v>
      </c>
      <c r="LK182" s="44">
        <v>38</v>
      </c>
      <c r="LL182" s="201">
        <v>94753.08</v>
      </c>
      <c r="LM182" s="201">
        <v>2016.5214814444444</v>
      </c>
      <c r="LN182" s="44">
        <v>47</v>
      </c>
      <c r="LO182" s="201">
        <v>119200.92750000001</v>
      </c>
      <c r="LP182" s="201">
        <v>2234.3737098181819</v>
      </c>
      <c r="LQ182" s="44">
        <v>43</v>
      </c>
      <c r="LR182" s="201">
        <v>137705</v>
      </c>
      <c r="LS182" s="201">
        <v>2213.9705881666669</v>
      </c>
      <c r="LT182" s="44">
        <v>52</v>
      </c>
      <c r="LU182" s="201">
        <v>133440.62</v>
      </c>
      <c r="LV182" s="201">
        <v>2192.7746666666667</v>
      </c>
      <c r="LW182" s="44">
        <v>50</v>
      </c>
      <c r="LX182" s="201">
        <v>160956</v>
      </c>
      <c r="LY182" s="201">
        <v>2282.3090909090911</v>
      </c>
      <c r="LZ182" s="44">
        <v>54</v>
      </c>
      <c r="MA182" s="201">
        <v>91948.85</v>
      </c>
      <c r="MB182" s="201">
        <v>2212.7437500000001</v>
      </c>
      <c r="MC182" s="44">
        <v>39</v>
      </c>
      <c r="MD182" s="201">
        <v>160859</v>
      </c>
      <c r="ME182" s="201">
        <v>2220.2023809166667</v>
      </c>
      <c r="MF182" s="44">
        <v>56</v>
      </c>
      <c r="MG182" s="201">
        <v>112805</v>
      </c>
      <c r="MH182" s="201">
        <v>2273.2222222222222</v>
      </c>
      <c r="MI182" s="44">
        <v>40</v>
      </c>
      <c r="MJ182" s="201">
        <v>20750</v>
      </c>
      <c r="MK182" s="201">
        <v>2075</v>
      </c>
      <c r="ML182" s="44">
        <v>10</v>
      </c>
      <c r="MM182" s="201">
        <v>10084</v>
      </c>
      <c r="MN182" s="201">
        <v>2026.5</v>
      </c>
      <c r="MO182" s="44">
        <v>5</v>
      </c>
      <c r="MP182" s="201">
        <v>4150</v>
      </c>
      <c r="MQ182" s="201">
        <v>2075</v>
      </c>
      <c r="MR182" s="44">
        <v>2</v>
      </c>
      <c r="MS182" s="201">
        <v>4053</v>
      </c>
      <c r="MT182" s="201">
        <v>2026.5</v>
      </c>
      <c r="MU182" s="44">
        <v>2</v>
      </c>
    </row>
    <row r="183" spans="5:359" x14ac:dyDescent="0.25">
      <c r="E183" s="61" t="s">
        <v>824</v>
      </c>
      <c r="F183" s="201"/>
      <c r="G183" s="201"/>
      <c r="H183" s="44"/>
      <c r="I183" s="201"/>
      <c r="J183" s="201"/>
      <c r="K183" s="44"/>
      <c r="L183" s="201">
        <v>9023</v>
      </c>
      <c r="M183" s="201">
        <v>306.60000000000002</v>
      </c>
      <c r="N183" s="44">
        <v>31</v>
      </c>
      <c r="O183" s="201">
        <v>1792</v>
      </c>
      <c r="P183" s="201">
        <v>294</v>
      </c>
      <c r="Q183" s="44">
        <v>6</v>
      </c>
      <c r="R183" s="201">
        <v>3395</v>
      </c>
      <c r="S183" s="201">
        <v>291.66666666666669</v>
      </c>
      <c r="T183" s="44">
        <v>12</v>
      </c>
      <c r="U183" s="201">
        <v>3472</v>
      </c>
      <c r="V183" s="201">
        <v>312.66666666666669</v>
      </c>
      <c r="W183" s="44">
        <v>11</v>
      </c>
      <c r="X183" s="201">
        <v>560</v>
      </c>
      <c r="Y183" s="201">
        <v>280</v>
      </c>
      <c r="Z183" s="44">
        <v>2</v>
      </c>
      <c r="AA183" s="201">
        <v>840</v>
      </c>
      <c r="AB183" s="201">
        <v>280</v>
      </c>
      <c r="AC183" s="44">
        <v>3</v>
      </c>
      <c r="AD183" s="201"/>
      <c r="AE183" s="201"/>
      <c r="AF183" s="44"/>
      <c r="AG183" s="201">
        <v>3647</v>
      </c>
      <c r="AH183" s="201">
        <v>299.25</v>
      </c>
      <c r="AI183" s="44">
        <v>12</v>
      </c>
      <c r="AJ183" s="201">
        <v>3010</v>
      </c>
      <c r="AK183" s="201">
        <v>315</v>
      </c>
      <c r="AL183" s="44">
        <v>9</v>
      </c>
      <c r="AM183" s="201">
        <v>2758</v>
      </c>
      <c r="AN183" s="201">
        <v>322</v>
      </c>
      <c r="AO183" s="44">
        <v>9</v>
      </c>
      <c r="AP183" s="201">
        <v>4690</v>
      </c>
      <c r="AQ183" s="201">
        <v>290</v>
      </c>
      <c r="AR183" s="44">
        <v>16</v>
      </c>
      <c r="AS183" s="201">
        <v>4410</v>
      </c>
      <c r="AT183" s="201">
        <v>288.75</v>
      </c>
      <c r="AU183" s="44">
        <v>15</v>
      </c>
      <c r="AV183" s="201">
        <v>6230</v>
      </c>
      <c r="AW183" s="201">
        <v>288.75</v>
      </c>
      <c r="AX183" s="44">
        <v>22</v>
      </c>
      <c r="AY183" s="201">
        <v>2520</v>
      </c>
      <c r="AZ183" s="201">
        <v>280</v>
      </c>
      <c r="BA183" s="44">
        <v>9</v>
      </c>
      <c r="BB183" s="201">
        <v>1120</v>
      </c>
      <c r="BC183" s="201">
        <v>280</v>
      </c>
      <c r="BD183" s="44">
        <v>4</v>
      </c>
      <c r="BE183" s="201">
        <v>840</v>
      </c>
      <c r="BF183" s="201">
        <v>280</v>
      </c>
      <c r="BG183" s="44">
        <v>3</v>
      </c>
      <c r="BH183" s="201">
        <v>3080</v>
      </c>
      <c r="BI183" s="201">
        <v>280</v>
      </c>
      <c r="BJ183" s="44">
        <v>11</v>
      </c>
      <c r="BK183" s="201">
        <v>3920</v>
      </c>
      <c r="BL183" s="201">
        <v>280</v>
      </c>
      <c r="BM183" s="44">
        <v>14</v>
      </c>
      <c r="BN183" s="201">
        <v>280</v>
      </c>
      <c r="BO183" s="201">
        <v>280</v>
      </c>
      <c r="BP183" s="44">
        <v>1</v>
      </c>
      <c r="BQ183" s="201">
        <v>1680</v>
      </c>
      <c r="BR183" s="201">
        <v>280</v>
      </c>
      <c r="BS183" s="44">
        <v>6</v>
      </c>
      <c r="BT183" s="201">
        <v>1120</v>
      </c>
      <c r="BU183" s="201">
        <v>280</v>
      </c>
      <c r="BV183" s="44">
        <v>4</v>
      </c>
      <c r="BW183" s="201">
        <v>2240</v>
      </c>
      <c r="BX183" s="201">
        <v>280</v>
      </c>
      <c r="BY183" s="44">
        <v>8</v>
      </c>
      <c r="BZ183" s="201">
        <v>2240</v>
      </c>
      <c r="CA183" s="201">
        <v>280</v>
      </c>
      <c r="CB183" s="44">
        <v>8</v>
      </c>
      <c r="CC183" s="201">
        <v>280</v>
      </c>
      <c r="CD183" s="201">
        <v>280</v>
      </c>
      <c r="CE183" s="44">
        <v>1</v>
      </c>
      <c r="CF183" s="201">
        <v>2520</v>
      </c>
      <c r="CG183" s="201">
        <v>280</v>
      </c>
      <c r="CH183" s="44">
        <v>9</v>
      </c>
      <c r="CI183" s="201">
        <v>2800</v>
      </c>
      <c r="CJ183" s="201">
        <v>280</v>
      </c>
      <c r="CK183" s="44">
        <v>10</v>
      </c>
      <c r="CL183" s="201">
        <v>5600</v>
      </c>
      <c r="CM183" s="201">
        <v>280</v>
      </c>
      <c r="CN183" s="44">
        <v>20</v>
      </c>
      <c r="CO183" s="201">
        <v>1120</v>
      </c>
      <c r="CP183" s="201">
        <v>280</v>
      </c>
      <c r="CQ183" s="44">
        <v>4</v>
      </c>
      <c r="CR183" s="201">
        <v>2240</v>
      </c>
      <c r="CS183" s="201">
        <v>280</v>
      </c>
      <c r="CT183" s="44">
        <v>8</v>
      </c>
      <c r="CU183" s="201">
        <v>1680</v>
      </c>
      <c r="CV183" s="201">
        <v>280</v>
      </c>
      <c r="CW183" s="44">
        <v>6</v>
      </c>
      <c r="CX183" s="201">
        <v>560</v>
      </c>
      <c r="CY183" s="201">
        <v>280</v>
      </c>
      <c r="CZ183" s="44">
        <v>2</v>
      </c>
      <c r="DA183" s="201">
        <v>840</v>
      </c>
      <c r="DB183" s="201">
        <v>280</v>
      </c>
      <c r="DC183" s="44">
        <v>3</v>
      </c>
      <c r="DD183" s="201">
        <v>2800</v>
      </c>
      <c r="DE183" s="201">
        <v>280</v>
      </c>
      <c r="DF183" s="44">
        <v>10</v>
      </c>
      <c r="DG183" s="201">
        <v>3640</v>
      </c>
      <c r="DH183" s="201">
        <v>280</v>
      </c>
      <c r="DI183" s="44">
        <v>13</v>
      </c>
      <c r="DJ183" s="201">
        <v>1400</v>
      </c>
      <c r="DK183" s="201">
        <v>280</v>
      </c>
      <c r="DL183" s="44">
        <v>5</v>
      </c>
      <c r="DM183" s="201">
        <v>2800</v>
      </c>
      <c r="DN183" s="201">
        <v>280</v>
      </c>
      <c r="DO183" s="44">
        <v>10</v>
      </c>
      <c r="DP183" s="201">
        <v>2520</v>
      </c>
      <c r="DQ183" s="201">
        <v>280</v>
      </c>
      <c r="DR183" s="44">
        <v>9</v>
      </c>
      <c r="DS183" s="201">
        <v>2240</v>
      </c>
      <c r="DT183" s="201">
        <v>280</v>
      </c>
      <c r="DU183" s="44">
        <v>8</v>
      </c>
      <c r="DV183" s="201">
        <v>4230</v>
      </c>
      <c r="DW183" s="201">
        <v>285</v>
      </c>
      <c r="DX183" s="44">
        <v>15</v>
      </c>
      <c r="DY183" s="201">
        <v>2520</v>
      </c>
      <c r="DZ183" s="201">
        <v>280</v>
      </c>
      <c r="EA183" s="44">
        <v>9</v>
      </c>
      <c r="EB183" s="201">
        <v>280</v>
      </c>
      <c r="EC183" s="201">
        <v>280</v>
      </c>
      <c r="ED183" s="44">
        <v>1</v>
      </c>
      <c r="EE183" s="201">
        <v>1960</v>
      </c>
      <c r="EF183" s="201">
        <v>280</v>
      </c>
      <c r="EG183" s="44">
        <v>7</v>
      </c>
      <c r="EH183" s="201">
        <v>5040</v>
      </c>
      <c r="EI183" s="201">
        <v>280</v>
      </c>
      <c r="EJ183" s="44">
        <v>18</v>
      </c>
      <c r="EK183" s="201">
        <v>3360</v>
      </c>
      <c r="EL183" s="201">
        <v>280</v>
      </c>
      <c r="EM183" s="44">
        <v>12</v>
      </c>
      <c r="EN183" s="201">
        <v>560</v>
      </c>
      <c r="EO183" s="201">
        <v>280</v>
      </c>
      <c r="EP183" s="44">
        <v>2</v>
      </c>
      <c r="EQ183" s="201">
        <v>4760</v>
      </c>
      <c r="ER183" s="201">
        <v>280</v>
      </c>
      <c r="ES183" s="44">
        <v>17</v>
      </c>
      <c r="ET183" s="201">
        <v>1960</v>
      </c>
      <c r="EU183" s="201">
        <v>280</v>
      </c>
      <c r="EV183" s="44">
        <v>7</v>
      </c>
      <c r="EW183" s="201">
        <v>560</v>
      </c>
      <c r="EX183" s="201">
        <v>280</v>
      </c>
      <c r="EY183" s="44">
        <v>2</v>
      </c>
      <c r="EZ183" s="201">
        <v>1120</v>
      </c>
      <c r="FA183" s="201">
        <v>280</v>
      </c>
      <c r="FB183" s="44">
        <v>4</v>
      </c>
      <c r="FC183" s="201">
        <v>280</v>
      </c>
      <c r="FD183" s="201">
        <v>280</v>
      </c>
      <c r="FE183" s="44">
        <v>1</v>
      </c>
      <c r="FF183" s="201">
        <v>1120</v>
      </c>
      <c r="FG183" s="201">
        <v>280</v>
      </c>
      <c r="FH183" s="44">
        <v>4</v>
      </c>
      <c r="FI183" s="201">
        <v>1400</v>
      </c>
      <c r="FJ183" s="201">
        <v>280</v>
      </c>
      <c r="FK183" s="44">
        <v>5</v>
      </c>
      <c r="FL183" s="201">
        <v>2800</v>
      </c>
      <c r="FM183" s="201">
        <v>280</v>
      </c>
      <c r="FN183" s="44">
        <v>10</v>
      </c>
      <c r="FO183" s="201">
        <v>1400</v>
      </c>
      <c r="FP183" s="201">
        <v>280</v>
      </c>
      <c r="FQ183" s="44">
        <v>5</v>
      </c>
      <c r="FR183" s="201">
        <v>2520</v>
      </c>
      <c r="FS183" s="201">
        <v>280</v>
      </c>
      <c r="FT183" s="44">
        <v>9</v>
      </c>
      <c r="FU183" s="201">
        <v>2240</v>
      </c>
      <c r="FV183" s="201">
        <v>280</v>
      </c>
      <c r="FW183" s="44">
        <v>8</v>
      </c>
      <c r="FX183" s="201">
        <v>1400</v>
      </c>
      <c r="FY183" s="201">
        <v>280</v>
      </c>
      <c r="FZ183" s="44">
        <v>5</v>
      </c>
      <c r="GA183" s="201">
        <v>840</v>
      </c>
      <c r="GB183" s="201">
        <v>280</v>
      </c>
      <c r="GC183" s="44">
        <v>3</v>
      </c>
      <c r="GD183" s="201">
        <v>1120</v>
      </c>
      <c r="GE183" s="201">
        <v>280</v>
      </c>
      <c r="GF183" s="44">
        <v>4</v>
      </c>
      <c r="GG183" s="201">
        <v>1400</v>
      </c>
      <c r="GH183" s="201">
        <v>280</v>
      </c>
      <c r="GI183" s="44">
        <v>5</v>
      </c>
      <c r="GJ183" s="201">
        <v>1120</v>
      </c>
      <c r="GK183" s="201">
        <v>280</v>
      </c>
      <c r="GL183" s="44">
        <v>4</v>
      </c>
      <c r="GM183" s="201">
        <v>1960</v>
      </c>
      <c r="GN183" s="201">
        <v>280</v>
      </c>
      <c r="GO183" s="44">
        <v>7</v>
      </c>
      <c r="GP183" s="201">
        <v>2240</v>
      </c>
      <c r="GQ183" s="201">
        <v>280</v>
      </c>
      <c r="GR183" s="44">
        <v>8</v>
      </c>
      <c r="GS183" s="201">
        <v>3360</v>
      </c>
      <c r="GT183" s="201">
        <v>280</v>
      </c>
      <c r="GU183" s="44">
        <v>12</v>
      </c>
      <c r="GV183" s="201">
        <v>1120</v>
      </c>
      <c r="GW183" s="201">
        <v>280</v>
      </c>
      <c r="GX183" s="44">
        <v>4</v>
      </c>
      <c r="GY183" s="201">
        <v>840</v>
      </c>
      <c r="GZ183" s="201">
        <v>280</v>
      </c>
      <c r="HA183" s="44">
        <v>3</v>
      </c>
      <c r="HB183" s="201">
        <v>3080</v>
      </c>
      <c r="HC183" s="201">
        <v>280</v>
      </c>
      <c r="HD183" s="44">
        <v>11</v>
      </c>
      <c r="HE183" s="201">
        <v>840</v>
      </c>
      <c r="HF183" s="201">
        <v>280</v>
      </c>
      <c r="HG183" s="44">
        <v>3</v>
      </c>
      <c r="HH183" s="201">
        <v>2240</v>
      </c>
      <c r="HI183" s="201">
        <v>280</v>
      </c>
      <c r="HJ183" s="44">
        <v>8</v>
      </c>
      <c r="HK183" s="201">
        <v>3920</v>
      </c>
      <c r="HL183" s="201">
        <v>280</v>
      </c>
      <c r="HM183" s="44">
        <v>14</v>
      </c>
      <c r="HN183" s="201">
        <v>1120</v>
      </c>
      <c r="HO183" s="201">
        <v>280</v>
      </c>
      <c r="HP183" s="44">
        <v>4</v>
      </c>
      <c r="HQ183" s="201">
        <v>1400</v>
      </c>
      <c r="HR183" s="201">
        <v>280</v>
      </c>
      <c r="HS183" s="44">
        <v>5</v>
      </c>
      <c r="HT183" s="201">
        <v>1400</v>
      </c>
      <c r="HU183" s="201">
        <v>280</v>
      </c>
      <c r="HV183" s="44">
        <v>5</v>
      </c>
      <c r="HW183" s="201">
        <v>560</v>
      </c>
      <c r="HX183" s="201">
        <v>280</v>
      </c>
      <c r="HY183" s="44">
        <v>2</v>
      </c>
      <c r="HZ183" s="201">
        <v>840</v>
      </c>
      <c r="IA183" s="201">
        <v>280</v>
      </c>
      <c r="IB183" s="44">
        <v>3</v>
      </c>
      <c r="IC183" s="201">
        <v>3920</v>
      </c>
      <c r="ID183" s="201">
        <v>280</v>
      </c>
      <c r="IE183" s="44">
        <v>14</v>
      </c>
      <c r="IF183" s="201">
        <v>1400</v>
      </c>
      <c r="IG183" s="201">
        <v>280</v>
      </c>
      <c r="IH183" s="44">
        <v>5</v>
      </c>
      <c r="II183" s="201">
        <v>560</v>
      </c>
      <c r="IJ183" s="201">
        <v>280</v>
      </c>
      <c r="IK183" s="44">
        <v>2</v>
      </c>
      <c r="IL183" s="201">
        <v>1120</v>
      </c>
      <c r="IM183" s="201">
        <v>280</v>
      </c>
      <c r="IN183" s="44">
        <v>4</v>
      </c>
      <c r="IO183" s="201">
        <v>2240</v>
      </c>
      <c r="IP183" s="201">
        <v>280</v>
      </c>
      <c r="IQ183" s="44">
        <v>8</v>
      </c>
      <c r="IR183" s="201">
        <v>560</v>
      </c>
      <c r="IS183" s="201">
        <v>280</v>
      </c>
      <c r="IT183" s="44">
        <v>2</v>
      </c>
      <c r="IU183" s="201">
        <v>560</v>
      </c>
      <c r="IV183" s="201">
        <v>280</v>
      </c>
      <c r="IW183" s="44">
        <v>2</v>
      </c>
      <c r="IX183" s="201">
        <v>1120</v>
      </c>
      <c r="IY183" s="201">
        <v>280</v>
      </c>
      <c r="IZ183" s="44">
        <v>4</v>
      </c>
      <c r="JA183" s="201">
        <v>1400</v>
      </c>
      <c r="JB183" s="201">
        <v>280</v>
      </c>
      <c r="JC183" s="44">
        <v>5</v>
      </c>
      <c r="JD183" s="201"/>
      <c r="JE183" s="201"/>
      <c r="JF183" s="44"/>
      <c r="JG183" s="201"/>
      <c r="JH183" s="201"/>
      <c r="JI183" s="44"/>
      <c r="JJ183" s="201">
        <v>840</v>
      </c>
      <c r="JK183" s="201">
        <v>280</v>
      </c>
      <c r="JL183" s="44">
        <v>3</v>
      </c>
      <c r="JM183" s="201">
        <v>3080</v>
      </c>
      <c r="JN183" s="201">
        <v>280</v>
      </c>
      <c r="JO183" s="44">
        <v>11</v>
      </c>
      <c r="JP183" s="201">
        <v>840</v>
      </c>
      <c r="JQ183" s="201">
        <v>280</v>
      </c>
      <c r="JR183" s="44">
        <v>3</v>
      </c>
      <c r="JS183" s="201">
        <v>1400</v>
      </c>
      <c r="JT183" s="201">
        <v>280</v>
      </c>
      <c r="JU183" s="44">
        <v>5</v>
      </c>
      <c r="JV183" s="201">
        <v>280</v>
      </c>
      <c r="JW183" s="201">
        <v>280</v>
      </c>
      <c r="JX183" s="44">
        <v>1</v>
      </c>
      <c r="JY183" s="201">
        <v>840</v>
      </c>
      <c r="JZ183" s="201">
        <v>280</v>
      </c>
      <c r="KA183" s="44">
        <v>3</v>
      </c>
      <c r="KB183" s="201">
        <v>1680</v>
      </c>
      <c r="KC183" s="201">
        <v>280</v>
      </c>
      <c r="KD183" s="44">
        <v>6</v>
      </c>
      <c r="KE183" s="201">
        <v>280</v>
      </c>
      <c r="KF183" s="201">
        <v>280</v>
      </c>
      <c r="KG183" s="44">
        <v>1</v>
      </c>
      <c r="KH183" s="201">
        <v>280</v>
      </c>
      <c r="KI183" s="201">
        <v>280</v>
      </c>
      <c r="KJ183" s="44">
        <v>1</v>
      </c>
      <c r="KK183" s="201">
        <v>266</v>
      </c>
      <c r="KL183" s="201">
        <v>266</v>
      </c>
      <c r="KM183" s="44">
        <v>1</v>
      </c>
      <c r="KN183" s="201">
        <v>1120</v>
      </c>
      <c r="KO183" s="201">
        <v>280</v>
      </c>
      <c r="KP183" s="44">
        <v>4</v>
      </c>
      <c r="KQ183" s="201">
        <v>812</v>
      </c>
      <c r="KR183" s="201">
        <v>273</v>
      </c>
      <c r="KS183" s="44">
        <v>3</v>
      </c>
      <c r="KT183" s="201">
        <v>280</v>
      </c>
      <c r="KU183" s="201">
        <v>280</v>
      </c>
      <c r="KV183" s="44">
        <v>1</v>
      </c>
      <c r="KW183" s="201">
        <v>532</v>
      </c>
      <c r="KX183" s="201">
        <v>266</v>
      </c>
      <c r="KY183" s="44">
        <v>2</v>
      </c>
      <c r="KZ183" s="201">
        <v>1666</v>
      </c>
      <c r="LA183" s="201">
        <v>277.2</v>
      </c>
      <c r="LB183" s="44">
        <v>6</v>
      </c>
      <c r="LC183" s="201"/>
      <c r="LD183" s="201"/>
      <c r="LE183" s="44"/>
      <c r="LF183" s="201">
        <v>1120</v>
      </c>
      <c r="LG183" s="201">
        <v>280</v>
      </c>
      <c r="LH183" s="44">
        <v>4</v>
      </c>
      <c r="LI183" s="201"/>
      <c r="LJ183" s="201"/>
      <c r="LK183" s="44"/>
      <c r="LL183" s="201">
        <v>840</v>
      </c>
      <c r="LM183" s="201">
        <v>280</v>
      </c>
      <c r="LN183" s="44">
        <v>3</v>
      </c>
      <c r="LO183" s="201">
        <v>560</v>
      </c>
      <c r="LP183" s="201">
        <v>280</v>
      </c>
      <c r="LQ183" s="44">
        <v>2</v>
      </c>
      <c r="LR183" s="201">
        <v>1960</v>
      </c>
      <c r="LS183" s="201">
        <v>280</v>
      </c>
      <c r="LT183" s="44">
        <v>7</v>
      </c>
      <c r="LU183" s="201">
        <v>840</v>
      </c>
      <c r="LV183" s="201">
        <v>280</v>
      </c>
      <c r="LW183" s="44">
        <v>3</v>
      </c>
      <c r="LX183" s="201">
        <v>1680</v>
      </c>
      <c r="LY183" s="201">
        <v>280</v>
      </c>
      <c r="LZ183" s="44">
        <v>6</v>
      </c>
      <c r="MA183" s="201">
        <v>280</v>
      </c>
      <c r="MB183" s="201">
        <v>280</v>
      </c>
      <c r="MC183" s="44">
        <v>1</v>
      </c>
      <c r="MD183" s="201">
        <v>560</v>
      </c>
      <c r="ME183" s="201">
        <v>280</v>
      </c>
      <c r="MF183" s="44">
        <v>2</v>
      </c>
      <c r="MG183" s="201">
        <v>280</v>
      </c>
      <c r="MH183" s="201">
        <v>280</v>
      </c>
      <c r="MI183" s="44">
        <v>1</v>
      </c>
      <c r="MJ183" s="201">
        <v>560</v>
      </c>
      <c r="MK183" s="201">
        <v>280</v>
      </c>
      <c r="ML183" s="44">
        <v>2</v>
      </c>
      <c r="MM183" s="201">
        <v>1680</v>
      </c>
      <c r="MN183" s="201">
        <v>280</v>
      </c>
      <c r="MO183" s="44">
        <v>6</v>
      </c>
      <c r="MP183" s="201">
        <v>840</v>
      </c>
      <c r="MQ183" s="201">
        <v>280</v>
      </c>
      <c r="MR183" s="44">
        <v>3</v>
      </c>
      <c r="MS183" s="201"/>
      <c r="MT183" s="201"/>
      <c r="MU183" s="44"/>
    </row>
    <row r="184" spans="5:359" x14ac:dyDescent="0.25">
      <c r="E184" s="61" t="s">
        <v>838</v>
      </c>
      <c r="F184" s="201"/>
      <c r="G184" s="201"/>
      <c r="H184" s="44"/>
      <c r="I184" s="201"/>
      <c r="J184" s="201"/>
      <c r="K184" s="44"/>
      <c r="L184" s="201"/>
      <c r="M184" s="201"/>
      <c r="N184" s="44"/>
      <c r="O184" s="201"/>
      <c r="P184" s="201"/>
      <c r="Q184" s="44"/>
      <c r="R184" s="201"/>
      <c r="S184" s="201"/>
      <c r="T184" s="44"/>
      <c r="U184" s="201"/>
      <c r="V184" s="201"/>
      <c r="W184" s="44"/>
      <c r="X184" s="201"/>
      <c r="Y184" s="201"/>
      <c r="Z184" s="44"/>
      <c r="AA184" s="201"/>
      <c r="AB184" s="201"/>
      <c r="AC184" s="44"/>
      <c r="AD184" s="201"/>
      <c r="AE184" s="201"/>
      <c r="AF184" s="44"/>
      <c r="AG184" s="201"/>
      <c r="AH184" s="201"/>
      <c r="AI184" s="44"/>
      <c r="AJ184" s="201"/>
      <c r="AK184" s="201"/>
      <c r="AL184" s="44"/>
      <c r="AM184" s="201"/>
      <c r="AN184" s="201"/>
      <c r="AO184" s="44"/>
      <c r="AP184" s="201"/>
      <c r="AQ184" s="201"/>
      <c r="AR184" s="44"/>
      <c r="AS184" s="201"/>
      <c r="AT184" s="201"/>
      <c r="AU184" s="44"/>
      <c r="AV184" s="201"/>
      <c r="AW184" s="201"/>
      <c r="AX184" s="44"/>
      <c r="AY184" s="201"/>
      <c r="AZ184" s="201"/>
      <c r="BA184" s="44"/>
      <c r="BB184" s="201"/>
      <c r="BC184" s="201"/>
      <c r="BD184" s="44"/>
      <c r="BE184" s="201"/>
      <c r="BF184" s="201"/>
      <c r="BG184" s="44"/>
      <c r="BH184" s="201"/>
      <c r="BI184" s="201"/>
      <c r="BJ184" s="44"/>
      <c r="BK184" s="201"/>
      <c r="BL184" s="201"/>
      <c r="BM184" s="44"/>
      <c r="BN184" s="201"/>
      <c r="BO184" s="201"/>
      <c r="BP184" s="44"/>
      <c r="BQ184" s="201"/>
      <c r="BR184" s="201"/>
      <c r="BS184" s="44"/>
      <c r="BT184" s="201"/>
      <c r="BU184" s="201"/>
      <c r="BV184" s="44"/>
      <c r="BW184" s="201"/>
      <c r="BX184" s="201"/>
      <c r="BY184" s="44"/>
      <c r="BZ184" s="201"/>
      <c r="CA184" s="201"/>
      <c r="CB184" s="44"/>
      <c r="CC184" s="201"/>
      <c r="CD184" s="201"/>
      <c r="CE184" s="44"/>
      <c r="CF184" s="201"/>
      <c r="CG184" s="201"/>
      <c r="CH184" s="44"/>
      <c r="CI184" s="201"/>
      <c r="CJ184" s="201"/>
      <c r="CK184" s="44"/>
      <c r="CL184" s="201"/>
      <c r="CM184" s="201"/>
      <c r="CN184" s="44"/>
      <c r="CO184" s="201"/>
      <c r="CP184" s="201"/>
      <c r="CQ184" s="44"/>
      <c r="CR184" s="201"/>
      <c r="CS184" s="201"/>
      <c r="CT184" s="44"/>
      <c r="CU184" s="201"/>
      <c r="CV184" s="201"/>
      <c r="CW184" s="44"/>
      <c r="CX184" s="201"/>
      <c r="CY184" s="201"/>
      <c r="CZ184" s="44"/>
      <c r="DA184" s="201"/>
      <c r="DB184" s="201"/>
      <c r="DC184" s="44"/>
      <c r="DD184" s="201"/>
      <c r="DE184" s="201"/>
      <c r="DF184" s="44"/>
      <c r="DG184" s="201"/>
      <c r="DH184" s="201"/>
      <c r="DI184" s="44"/>
      <c r="DJ184" s="201"/>
      <c r="DK184" s="201"/>
      <c r="DL184" s="44"/>
      <c r="DM184" s="201"/>
      <c r="DN184" s="201"/>
      <c r="DO184" s="44"/>
      <c r="DP184" s="201"/>
      <c r="DQ184" s="201"/>
      <c r="DR184" s="44"/>
      <c r="DS184" s="201"/>
      <c r="DT184" s="201"/>
      <c r="DU184" s="44"/>
      <c r="DV184" s="201"/>
      <c r="DW184" s="201"/>
      <c r="DX184" s="44"/>
      <c r="DY184" s="201"/>
      <c r="DZ184" s="201"/>
      <c r="EA184" s="44"/>
      <c r="EB184" s="201"/>
      <c r="EC184" s="201"/>
      <c r="ED184" s="44"/>
      <c r="EE184" s="201"/>
      <c r="EF184" s="201"/>
      <c r="EG184" s="44"/>
      <c r="EH184" s="201"/>
      <c r="EI184" s="201"/>
      <c r="EJ184" s="44"/>
      <c r="EK184" s="201"/>
      <c r="EL184" s="201"/>
      <c r="EM184" s="44"/>
      <c r="EN184" s="201"/>
      <c r="EO184" s="201"/>
      <c r="EP184" s="44"/>
      <c r="EQ184" s="201"/>
      <c r="ER184" s="201"/>
      <c r="ES184" s="44"/>
      <c r="ET184" s="201"/>
      <c r="EU184" s="201"/>
      <c r="EV184" s="44"/>
      <c r="EW184" s="201"/>
      <c r="EX184" s="201"/>
      <c r="EY184" s="44"/>
      <c r="EZ184" s="201"/>
      <c r="FA184" s="201"/>
      <c r="FB184" s="44"/>
      <c r="FC184" s="201"/>
      <c r="FD184" s="201"/>
      <c r="FE184" s="44"/>
      <c r="FF184" s="201"/>
      <c r="FG184" s="201"/>
      <c r="FH184" s="44"/>
      <c r="FI184" s="201"/>
      <c r="FJ184" s="201"/>
      <c r="FK184" s="44"/>
      <c r="FL184" s="201"/>
      <c r="FM184" s="201"/>
      <c r="FN184" s="44"/>
      <c r="FO184" s="201"/>
      <c r="FP184" s="201"/>
      <c r="FQ184" s="44"/>
      <c r="FR184" s="201"/>
      <c r="FS184" s="201"/>
      <c r="FT184" s="44"/>
      <c r="FU184" s="201"/>
      <c r="FV184" s="201"/>
      <c r="FW184" s="44"/>
      <c r="FX184" s="201"/>
      <c r="FY184" s="201"/>
      <c r="FZ184" s="44"/>
      <c r="GA184" s="201"/>
      <c r="GB184" s="201"/>
      <c r="GC184" s="44"/>
      <c r="GD184" s="201"/>
      <c r="GE184" s="201"/>
      <c r="GF184" s="44"/>
      <c r="GG184" s="201"/>
      <c r="GH184" s="201"/>
      <c r="GI184" s="44"/>
      <c r="GJ184" s="201"/>
      <c r="GK184" s="201"/>
      <c r="GL184" s="44"/>
      <c r="GM184" s="201"/>
      <c r="GN184" s="201"/>
      <c r="GO184" s="44"/>
      <c r="GP184" s="201"/>
      <c r="GQ184" s="201"/>
      <c r="GR184" s="44"/>
      <c r="GS184" s="201"/>
      <c r="GT184" s="201"/>
      <c r="GU184" s="44"/>
      <c r="GV184" s="201"/>
      <c r="GW184" s="201"/>
      <c r="GX184" s="44"/>
      <c r="GY184" s="201"/>
      <c r="GZ184" s="201"/>
      <c r="HA184" s="44"/>
      <c r="HB184" s="201"/>
      <c r="HC184" s="201"/>
      <c r="HD184" s="44"/>
      <c r="HE184" s="201"/>
      <c r="HF184" s="201"/>
      <c r="HG184" s="44"/>
      <c r="HH184" s="201"/>
      <c r="HI184" s="201"/>
      <c r="HJ184" s="44"/>
      <c r="HK184" s="201"/>
      <c r="HL184" s="201"/>
      <c r="HM184" s="44"/>
      <c r="HN184" s="201"/>
      <c r="HO184" s="201"/>
      <c r="HP184" s="44"/>
      <c r="HQ184" s="201"/>
      <c r="HR184" s="201"/>
      <c r="HS184" s="44"/>
      <c r="HT184" s="201"/>
      <c r="HU184" s="201"/>
      <c r="HV184" s="44"/>
      <c r="HW184" s="201"/>
      <c r="HX184" s="201"/>
      <c r="HY184" s="44"/>
      <c r="HZ184" s="201"/>
      <c r="IA184" s="201"/>
      <c r="IB184" s="44"/>
      <c r="IC184" s="201"/>
      <c r="ID184" s="201"/>
      <c r="IE184" s="44"/>
      <c r="IF184" s="201"/>
      <c r="IG184" s="201"/>
      <c r="IH184" s="44"/>
      <c r="II184" s="201"/>
      <c r="IJ184" s="201"/>
      <c r="IK184" s="44"/>
      <c r="IL184" s="201"/>
      <c r="IM184" s="201"/>
      <c r="IN184" s="44"/>
      <c r="IO184" s="201"/>
      <c r="IP184" s="201"/>
      <c r="IQ184" s="44"/>
      <c r="IR184" s="201"/>
      <c r="IS184" s="201"/>
      <c r="IT184" s="44"/>
      <c r="IU184" s="201"/>
      <c r="IV184" s="201"/>
      <c r="IW184" s="44"/>
      <c r="IX184" s="201"/>
      <c r="IY184" s="201"/>
      <c r="IZ184" s="44"/>
      <c r="JA184" s="201"/>
      <c r="JB184" s="201"/>
      <c r="JC184" s="44"/>
      <c r="JD184" s="201"/>
      <c r="JE184" s="201"/>
      <c r="JF184" s="44"/>
      <c r="JG184" s="201"/>
      <c r="JH184" s="201"/>
      <c r="JI184" s="44"/>
      <c r="JJ184" s="201"/>
      <c r="JK184" s="201"/>
      <c r="JL184" s="44"/>
      <c r="JM184" s="201"/>
      <c r="JN184" s="201"/>
      <c r="JO184" s="44"/>
      <c r="JP184" s="201"/>
      <c r="JQ184" s="201"/>
      <c r="JR184" s="44"/>
      <c r="JS184" s="201">
        <v>840</v>
      </c>
      <c r="JT184" s="201">
        <v>840</v>
      </c>
      <c r="JU184" s="44">
        <v>1</v>
      </c>
      <c r="JV184" s="201"/>
      <c r="JW184" s="201"/>
      <c r="JX184" s="44"/>
      <c r="JY184" s="201"/>
      <c r="JZ184" s="201"/>
      <c r="KA184" s="44"/>
      <c r="KB184" s="201">
        <v>1680</v>
      </c>
      <c r="KC184" s="201">
        <v>840</v>
      </c>
      <c r="KD184" s="44">
        <v>2</v>
      </c>
      <c r="KE184" s="201"/>
      <c r="KF184" s="201"/>
      <c r="KG184" s="44"/>
      <c r="KH184" s="201"/>
      <c r="KI184" s="201"/>
      <c r="KJ184" s="44"/>
      <c r="KK184" s="201"/>
      <c r="KL184" s="201"/>
      <c r="KM184" s="44"/>
      <c r="KN184" s="201">
        <v>840</v>
      </c>
      <c r="KO184" s="201">
        <v>840</v>
      </c>
      <c r="KP184" s="44">
        <v>1</v>
      </c>
      <c r="KQ184" s="201"/>
      <c r="KR184" s="201"/>
      <c r="KS184" s="44"/>
      <c r="KT184" s="201"/>
      <c r="KU184" s="201"/>
      <c r="KV184" s="44"/>
      <c r="KW184" s="201"/>
      <c r="KX184" s="201"/>
      <c r="KY184" s="44"/>
      <c r="KZ184" s="201"/>
      <c r="LA184" s="201"/>
      <c r="LB184" s="44"/>
      <c r="LC184" s="201"/>
      <c r="LD184" s="201"/>
      <c r="LE184" s="44"/>
      <c r="LF184" s="201"/>
      <c r="LG184" s="201"/>
      <c r="LH184" s="44"/>
      <c r="LI184" s="201"/>
      <c r="LJ184" s="201"/>
      <c r="LK184" s="44"/>
      <c r="LL184" s="201"/>
      <c r="LM184" s="201"/>
      <c r="LN184" s="44"/>
      <c r="LO184" s="201"/>
      <c r="LP184" s="201"/>
      <c r="LQ184" s="44"/>
      <c r="LR184" s="201"/>
      <c r="LS184" s="201"/>
      <c r="LT184" s="44"/>
      <c r="LU184" s="201"/>
      <c r="LV184" s="201"/>
      <c r="LW184" s="44"/>
      <c r="LX184" s="201"/>
      <c r="LY184" s="201"/>
      <c r="LZ184" s="44"/>
      <c r="MA184" s="201">
        <v>1749</v>
      </c>
      <c r="MB184" s="201">
        <v>1749</v>
      </c>
      <c r="MC184" s="44">
        <v>1</v>
      </c>
      <c r="MD184" s="201">
        <v>1680</v>
      </c>
      <c r="ME184" s="201">
        <v>840</v>
      </c>
      <c r="MF184" s="44">
        <v>2</v>
      </c>
      <c r="MG184" s="201">
        <v>840</v>
      </c>
      <c r="MH184" s="201">
        <v>840</v>
      </c>
      <c r="MI184" s="44">
        <v>1</v>
      </c>
      <c r="MJ184" s="201"/>
      <c r="MK184" s="201"/>
      <c r="ML184" s="44"/>
      <c r="MM184" s="201"/>
      <c r="MN184" s="201"/>
      <c r="MO184" s="44"/>
      <c r="MP184" s="201"/>
      <c r="MQ184" s="201"/>
      <c r="MR184" s="44"/>
      <c r="MS184" s="201"/>
      <c r="MT184" s="201"/>
      <c r="MU184" s="44"/>
    </row>
    <row r="185" spans="5:359" x14ac:dyDescent="0.25">
      <c r="E185" s="61" t="s">
        <v>680</v>
      </c>
      <c r="F185" s="201">
        <v>37390.800000000003</v>
      </c>
      <c r="G185" s="201">
        <v>1511.7</v>
      </c>
      <c r="H185" s="44">
        <v>25</v>
      </c>
      <c r="I185" s="201">
        <v>54343.199999999997</v>
      </c>
      <c r="J185" s="201">
        <v>1535.9416666666666</v>
      </c>
      <c r="K185" s="44">
        <v>35</v>
      </c>
      <c r="L185" s="201">
        <v>71404</v>
      </c>
      <c r="M185" s="201">
        <v>1519.8764705882352</v>
      </c>
      <c r="N185" s="44">
        <v>47</v>
      </c>
      <c r="O185" s="201">
        <v>87664.199999999983</v>
      </c>
      <c r="P185" s="201">
        <v>1511.4473684210525</v>
      </c>
      <c r="Q185" s="44">
        <v>58</v>
      </c>
      <c r="R185" s="201">
        <v>96572.800000000003</v>
      </c>
      <c r="S185" s="201">
        <v>1517.5190476190476</v>
      </c>
      <c r="T185" s="44">
        <v>63</v>
      </c>
      <c r="U185" s="201">
        <v>114252</v>
      </c>
      <c r="V185" s="201">
        <v>1518.4714285714285</v>
      </c>
      <c r="W185" s="44">
        <v>76</v>
      </c>
      <c r="X185" s="201">
        <v>113793</v>
      </c>
      <c r="Y185" s="201">
        <v>1539.1</v>
      </c>
      <c r="Z185" s="44">
        <v>73</v>
      </c>
      <c r="AA185" s="201">
        <v>103358.6</v>
      </c>
      <c r="AB185" s="201">
        <v>1564.5523809523809</v>
      </c>
      <c r="AC185" s="44">
        <v>66</v>
      </c>
      <c r="AD185" s="201">
        <v>146939.20000000001</v>
      </c>
      <c r="AE185" s="201">
        <v>1537.6539473684211</v>
      </c>
      <c r="AF185" s="44">
        <v>98</v>
      </c>
      <c r="AG185" s="201">
        <v>93126</v>
      </c>
      <c r="AH185" s="201">
        <v>1500.0625</v>
      </c>
      <c r="AI185" s="44">
        <v>63</v>
      </c>
      <c r="AJ185" s="201">
        <v>104480</v>
      </c>
      <c r="AK185" s="201">
        <v>1557.73</v>
      </c>
      <c r="AL185" s="44">
        <v>68</v>
      </c>
      <c r="AM185" s="201">
        <v>135470.79999999999</v>
      </c>
      <c r="AN185" s="201">
        <v>1501.03</v>
      </c>
      <c r="AO185" s="44">
        <v>92</v>
      </c>
      <c r="AP185" s="201">
        <v>72620</v>
      </c>
      <c r="AQ185" s="201">
        <v>1448.125</v>
      </c>
      <c r="AR185" s="44">
        <v>50</v>
      </c>
      <c r="AS185" s="201">
        <v>112620</v>
      </c>
      <c r="AT185" s="201">
        <v>1438.75</v>
      </c>
      <c r="AU185" s="44">
        <v>78</v>
      </c>
      <c r="AV185" s="201">
        <v>134340</v>
      </c>
      <c r="AW185" s="201">
        <v>1440.4545454545455</v>
      </c>
      <c r="AX185" s="44">
        <v>93</v>
      </c>
      <c r="AY185" s="201">
        <v>105580</v>
      </c>
      <c r="AZ185" s="201">
        <v>1440.4545454545455</v>
      </c>
      <c r="BA185" s="44">
        <v>73</v>
      </c>
      <c r="BB185" s="201">
        <v>85130</v>
      </c>
      <c r="BC185" s="201">
        <v>1445.909090909091</v>
      </c>
      <c r="BD185" s="44">
        <v>59</v>
      </c>
      <c r="BE185" s="201">
        <v>108180</v>
      </c>
      <c r="BF185" s="201">
        <v>1444.2857142857142</v>
      </c>
      <c r="BG185" s="44">
        <v>75</v>
      </c>
      <c r="BH185" s="201">
        <v>99300</v>
      </c>
      <c r="BI185" s="201">
        <v>1435.7142857142858</v>
      </c>
      <c r="BJ185" s="44">
        <v>69</v>
      </c>
      <c r="BK185" s="201">
        <v>103890</v>
      </c>
      <c r="BL185" s="201">
        <v>1447.5</v>
      </c>
      <c r="BM185" s="44">
        <v>72</v>
      </c>
      <c r="BN185" s="201">
        <v>108250</v>
      </c>
      <c r="BO185" s="201">
        <v>1433.2</v>
      </c>
      <c r="BP185" s="44">
        <v>76</v>
      </c>
      <c r="BQ185" s="201">
        <v>89460</v>
      </c>
      <c r="BR185" s="201">
        <v>1420</v>
      </c>
      <c r="BS185" s="44">
        <v>63</v>
      </c>
      <c r="BT185" s="201">
        <v>85200</v>
      </c>
      <c r="BU185" s="201">
        <v>1420</v>
      </c>
      <c r="BV185" s="44">
        <v>60</v>
      </c>
      <c r="BW185" s="201">
        <v>112180</v>
      </c>
      <c r="BX185" s="201">
        <v>1420</v>
      </c>
      <c r="BY185" s="44">
        <v>79</v>
      </c>
      <c r="BZ185" s="201">
        <v>86620</v>
      </c>
      <c r="CA185" s="201">
        <v>1420</v>
      </c>
      <c r="CB185" s="44">
        <v>61</v>
      </c>
      <c r="CC185" s="201">
        <v>46860</v>
      </c>
      <c r="CD185" s="201">
        <v>1420</v>
      </c>
      <c r="CE185" s="44">
        <v>33</v>
      </c>
      <c r="CF185" s="201">
        <v>123540</v>
      </c>
      <c r="CG185" s="201">
        <v>1420</v>
      </c>
      <c r="CH185" s="44">
        <v>87</v>
      </c>
      <c r="CI185" s="201">
        <v>79520</v>
      </c>
      <c r="CJ185" s="201">
        <v>1420</v>
      </c>
      <c r="CK185" s="44">
        <v>56</v>
      </c>
      <c r="CL185" s="201">
        <v>112180</v>
      </c>
      <c r="CM185" s="201">
        <v>1420</v>
      </c>
      <c r="CN185" s="44">
        <v>79</v>
      </c>
      <c r="CO185" s="201">
        <v>82360</v>
      </c>
      <c r="CP185" s="201">
        <v>1420</v>
      </c>
      <c r="CQ185" s="44">
        <v>58</v>
      </c>
      <c r="CR185" s="201">
        <v>113600</v>
      </c>
      <c r="CS185" s="201">
        <v>1420</v>
      </c>
      <c r="CT185" s="44">
        <v>80</v>
      </c>
      <c r="CU185" s="201">
        <v>119280</v>
      </c>
      <c r="CV185" s="201">
        <v>1420</v>
      </c>
      <c r="CW185" s="44">
        <v>84</v>
      </c>
      <c r="CX185" s="201">
        <v>83780</v>
      </c>
      <c r="CY185" s="201">
        <v>1420</v>
      </c>
      <c r="CZ185" s="44">
        <v>59</v>
      </c>
      <c r="DA185" s="201">
        <v>61060</v>
      </c>
      <c r="DB185" s="201">
        <v>1420</v>
      </c>
      <c r="DC185" s="44">
        <v>43</v>
      </c>
      <c r="DD185" s="201">
        <v>71000</v>
      </c>
      <c r="DE185" s="201">
        <v>1420</v>
      </c>
      <c r="DF185" s="44">
        <v>50</v>
      </c>
      <c r="DG185" s="201">
        <v>110760</v>
      </c>
      <c r="DH185" s="201">
        <v>1420</v>
      </c>
      <c r="DI185" s="44">
        <v>78</v>
      </c>
      <c r="DJ185" s="201">
        <v>102240</v>
      </c>
      <c r="DK185" s="201">
        <v>1420</v>
      </c>
      <c r="DL185" s="44">
        <v>72</v>
      </c>
      <c r="DM185" s="201">
        <v>112180</v>
      </c>
      <c r="DN185" s="201">
        <v>1420</v>
      </c>
      <c r="DO185" s="44">
        <v>79</v>
      </c>
      <c r="DP185" s="201">
        <v>88040</v>
      </c>
      <c r="DQ185" s="201">
        <v>1420</v>
      </c>
      <c r="DR185" s="44">
        <v>62</v>
      </c>
      <c r="DS185" s="201">
        <v>90880</v>
      </c>
      <c r="DT185" s="201">
        <v>1420</v>
      </c>
      <c r="DU185" s="44">
        <v>64</v>
      </c>
      <c r="DV185" s="201">
        <v>134900</v>
      </c>
      <c r="DW185" s="201">
        <v>1420</v>
      </c>
      <c r="DX185" s="44">
        <v>95</v>
      </c>
      <c r="DY185" s="201">
        <v>89460</v>
      </c>
      <c r="DZ185" s="201">
        <v>1420</v>
      </c>
      <c r="EA185" s="44">
        <v>63</v>
      </c>
      <c r="EB185" s="201">
        <v>95140</v>
      </c>
      <c r="EC185" s="201">
        <v>1420</v>
      </c>
      <c r="ED185" s="44">
        <v>67</v>
      </c>
      <c r="EE185" s="201">
        <v>127800</v>
      </c>
      <c r="EF185" s="201">
        <v>1420</v>
      </c>
      <c r="EG185" s="44">
        <v>90</v>
      </c>
      <c r="EH185" s="201">
        <v>82360</v>
      </c>
      <c r="EI185" s="201">
        <v>1420</v>
      </c>
      <c r="EJ185" s="44">
        <v>58</v>
      </c>
      <c r="EK185" s="201">
        <v>83780</v>
      </c>
      <c r="EL185" s="201">
        <v>1420</v>
      </c>
      <c r="EM185" s="44">
        <v>59</v>
      </c>
      <c r="EN185" s="201">
        <v>140442</v>
      </c>
      <c r="EO185" s="201">
        <v>1417.24</v>
      </c>
      <c r="EP185" s="44">
        <v>99</v>
      </c>
      <c r="EQ185" s="201">
        <v>113600</v>
      </c>
      <c r="ER185" s="201">
        <v>1420</v>
      </c>
      <c r="ES185" s="44">
        <v>80</v>
      </c>
      <c r="ET185" s="201">
        <v>137740</v>
      </c>
      <c r="EU185" s="201">
        <v>1420</v>
      </c>
      <c r="EV185" s="44">
        <v>97</v>
      </c>
      <c r="EW185" s="201">
        <v>90880</v>
      </c>
      <c r="EX185" s="201">
        <v>1420</v>
      </c>
      <c r="EY185" s="44">
        <v>64</v>
      </c>
      <c r="EZ185" s="201">
        <v>80940</v>
      </c>
      <c r="FA185" s="201">
        <v>1420</v>
      </c>
      <c r="FB185" s="44">
        <v>57</v>
      </c>
      <c r="FC185" s="201">
        <v>103660</v>
      </c>
      <c r="FD185" s="201">
        <v>1420</v>
      </c>
      <c r="FE185" s="44">
        <v>73</v>
      </c>
      <c r="FF185" s="201">
        <v>159040</v>
      </c>
      <c r="FG185" s="201">
        <v>1420</v>
      </c>
      <c r="FH185" s="44">
        <v>112</v>
      </c>
      <c r="FI185" s="201">
        <v>151940</v>
      </c>
      <c r="FJ185" s="201">
        <v>1420</v>
      </c>
      <c r="FK185" s="44">
        <v>107</v>
      </c>
      <c r="FL185" s="201">
        <v>113600</v>
      </c>
      <c r="FM185" s="201">
        <v>1420</v>
      </c>
      <c r="FN185" s="44">
        <v>80</v>
      </c>
      <c r="FO185" s="201">
        <v>146260</v>
      </c>
      <c r="FP185" s="201">
        <v>1420</v>
      </c>
      <c r="FQ185" s="44">
        <v>103</v>
      </c>
      <c r="FR185" s="201">
        <v>153260</v>
      </c>
      <c r="FS185" s="201">
        <v>1419.8275862068965</v>
      </c>
      <c r="FT185" s="44">
        <v>108</v>
      </c>
      <c r="FU185" s="201">
        <v>215840</v>
      </c>
      <c r="FV185" s="201">
        <v>1420</v>
      </c>
      <c r="FW185" s="44">
        <v>152</v>
      </c>
      <c r="FX185" s="201">
        <v>144343</v>
      </c>
      <c r="FY185" s="201">
        <v>1418.2622377307694</v>
      </c>
      <c r="FZ185" s="44">
        <v>102</v>
      </c>
      <c r="GA185" s="201">
        <v>136320</v>
      </c>
      <c r="GB185" s="201">
        <v>1420</v>
      </c>
      <c r="GC185" s="44">
        <v>96</v>
      </c>
      <c r="GD185" s="201">
        <v>170362.3</v>
      </c>
      <c r="GE185" s="201">
        <v>1422.9239965714285</v>
      </c>
      <c r="GF185" s="44">
        <v>120</v>
      </c>
      <c r="GG185" s="201">
        <v>124562.4</v>
      </c>
      <c r="GH185" s="201">
        <v>1418.8475362173913</v>
      </c>
      <c r="GI185" s="44">
        <v>88</v>
      </c>
      <c r="GJ185" s="201">
        <v>139089</v>
      </c>
      <c r="GK185" s="201">
        <v>1418.2271105517241</v>
      </c>
      <c r="GL185" s="44">
        <v>99</v>
      </c>
      <c r="GM185" s="201">
        <v>114125.4</v>
      </c>
      <c r="GN185" s="201">
        <v>1417.7578947368422</v>
      </c>
      <c r="GO185" s="44">
        <v>81</v>
      </c>
      <c r="GP185" s="201">
        <v>94795</v>
      </c>
      <c r="GQ185" s="201">
        <v>1417.24</v>
      </c>
      <c r="GR185" s="44">
        <v>67</v>
      </c>
      <c r="GS185" s="201">
        <v>127524</v>
      </c>
      <c r="GT185" s="201">
        <v>1417.7</v>
      </c>
      <c r="GU185" s="44">
        <v>90</v>
      </c>
      <c r="GV185" s="201">
        <v>162817</v>
      </c>
      <c r="GW185" s="201">
        <v>1417.4444444444443</v>
      </c>
      <c r="GX185" s="44">
        <v>115</v>
      </c>
      <c r="GY185" s="201">
        <v>147570</v>
      </c>
      <c r="GZ185" s="201">
        <v>1441.8333333333333</v>
      </c>
      <c r="HA185" s="44">
        <v>103</v>
      </c>
      <c r="HB185" s="201">
        <v>113600</v>
      </c>
      <c r="HC185" s="201">
        <v>1420</v>
      </c>
      <c r="HD185" s="44">
        <v>80</v>
      </c>
      <c r="HE185" s="201">
        <v>142000</v>
      </c>
      <c r="HF185" s="201">
        <v>1420</v>
      </c>
      <c r="HG185" s="44">
        <v>100</v>
      </c>
      <c r="HH185" s="201">
        <v>85200</v>
      </c>
      <c r="HI185" s="201">
        <v>1420</v>
      </c>
      <c r="HJ185" s="44">
        <v>60</v>
      </c>
      <c r="HK185" s="201">
        <v>28400</v>
      </c>
      <c r="HL185" s="201">
        <v>1420</v>
      </c>
      <c r="HM185" s="44">
        <v>20</v>
      </c>
      <c r="HN185" s="201">
        <v>14200</v>
      </c>
      <c r="HO185" s="201">
        <v>1420</v>
      </c>
      <c r="HP185" s="44">
        <v>10</v>
      </c>
      <c r="HQ185" s="201">
        <v>17040</v>
      </c>
      <c r="HR185" s="201">
        <v>1420</v>
      </c>
      <c r="HS185" s="44">
        <v>12</v>
      </c>
      <c r="HT185" s="201">
        <v>21300</v>
      </c>
      <c r="HU185" s="201">
        <v>1420</v>
      </c>
      <c r="HV185" s="44">
        <v>15</v>
      </c>
      <c r="HW185" s="201">
        <v>4260</v>
      </c>
      <c r="HX185" s="201">
        <v>1420</v>
      </c>
      <c r="HY185" s="44">
        <v>3</v>
      </c>
      <c r="HZ185" s="201">
        <v>24140</v>
      </c>
      <c r="IA185" s="201">
        <v>1420</v>
      </c>
      <c r="IB185" s="44">
        <v>17</v>
      </c>
      <c r="IC185" s="201">
        <v>9940</v>
      </c>
      <c r="ID185" s="201">
        <v>1420</v>
      </c>
      <c r="IE185" s="44">
        <v>7</v>
      </c>
      <c r="IF185" s="201">
        <v>2840</v>
      </c>
      <c r="IG185" s="201">
        <v>1420</v>
      </c>
      <c r="IH185" s="44">
        <v>2</v>
      </c>
      <c r="II185" s="201">
        <v>5680</v>
      </c>
      <c r="IJ185" s="201">
        <v>1420</v>
      </c>
      <c r="IK185" s="44">
        <v>4</v>
      </c>
      <c r="IL185" s="201">
        <v>16275</v>
      </c>
      <c r="IM185" s="201">
        <v>1583.75</v>
      </c>
      <c r="IN185" s="44">
        <v>11</v>
      </c>
      <c r="IO185" s="201"/>
      <c r="IP185" s="201"/>
      <c r="IQ185" s="44"/>
      <c r="IR185" s="201">
        <v>2840</v>
      </c>
      <c r="IS185" s="201">
        <v>1420</v>
      </c>
      <c r="IT185" s="44">
        <v>2</v>
      </c>
      <c r="IU185" s="201"/>
      <c r="IV185" s="201"/>
      <c r="IW185" s="44"/>
      <c r="IX185" s="201"/>
      <c r="IY185" s="201"/>
      <c r="IZ185" s="44"/>
      <c r="JA185" s="201"/>
      <c r="JB185" s="201"/>
      <c r="JC185" s="44"/>
      <c r="JD185" s="201">
        <v>8300</v>
      </c>
      <c r="JE185" s="201">
        <v>2075</v>
      </c>
      <c r="JF185" s="44">
        <v>4</v>
      </c>
      <c r="JG185" s="201"/>
      <c r="JH185" s="201"/>
      <c r="JI185" s="44"/>
      <c r="JJ185" s="201">
        <v>12450</v>
      </c>
      <c r="JK185" s="201">
        <v>2075</v>
      </c>
      <c r="JL185" s="44">
        <v>6</v>
      </c>
      <c r="JM185" s="201">
        <v>2075</v>
      </c>
      <c r="JN185" s="201">
        <v>2075</v>
      </c>
      <c r="JO185" s="44">
        <v>1</v>
      </c>
      <c r="JP185" s="201"/>
      <c r="JQ185" s="201"/>
      <c r="JR185" s="44"/>
      <c r="JS185" s="201"/>
      <c r="JT185" s="201"/>
      <c r="JU185" s="44"/>
      <c r="JV185" s="201"/>
      <c r="JW185" s="201"/>
      <c r="JX185" s="44"/>
      <c r="JY185" s="201"/>
      <c r="JZ185" s="201"/>
      <c r="KA185" s="44"/>
      <c r="KB185" s="201"/>
      <c r="KC185" s="201"/>
      <c r="KD185" s="44"/>
      <c r="KE185" s="201"/>
      <c r="KF185" s="201"/>
      <c r="KG185" s="44"/>
      <c r="KH185" s="201">
        <v>4150</v>
      </c>
      <c r="KI185" s="201">
        <v>2075</v>
      </c>
      <c r="KJ185" s="44">
        <v>2</v>
      </c>
      <c r="KK185" s="201"/>
      <c r="KL185" s="201"/>
      <c r="KM185" s="44"/>
      <c r="KN185" s="201">
        <v>6225</v>
      </c>
      <c r="KO185" s="201">
        <v>2075</v>
      </c>
      <c r="KP185" s="44">
        <v>3</v>
      </c>
      <c r="KQ185" s="201"/>
      <c r="KR185" s="201"/>
      <c r="KS185" s="44"/>
      <c r="KT185" s="201"/>
      <c r="KU185" s="201"/>
      <c r="KV185" s="44"/>
      <c r="KW185" s="201"/>
      <c r="KX185" s="201"/>
      <c r="KY185" s="44"/>
      <c r="KZ185" s="201"/>
      <c r="LA185" s="201"/>
      <c r="LB185" s="44"/>
      <c r="LC185" s="201">
        <v>12450</v>
      </c>
      <c r="LD185" s="201">
        <v>2075</v>
      </c>
      <c r="LE185" s="44">
        <v>6</v>
      </c>
      <c r="LF185" s="201"/>
      <c r="LG185" s="201"/>
      <c r="LH185" s="44"/>
      <c r="LI185" s="201"/>
      <c r="LJ185" s="201"/>
      <c r="LK185" s="44"/>
      <c r="LL185" s="201"/>
      <c r="LM185" s="201"/>
      <c r="LN185" s="44"/>
      <c r="LO185" s="201"/>
      <c r="LP185" s="201"/>
      <c r="LQ185" s="44"/>
      <c r="LR185" s="201"/>
      <c r="LS185" s="201"/>
      <c r="LT185" s="44"/>
      <c r="LU185" s="201"/>
      <c r="LV185" s="201"/>
      <c r="LW185" s="44"/>
      <c r="LX185" s="201"/>
      <c r="LY185" s="201"/>
      <c r="LZ185" s="44"/>
      <c r="MA185" s="201"/>
      <c r="MB185" s="201"/>
      <c r="MC185" s="44"/>
      <c r="MD185" s="201">
        <v>4150</v>
      </c>
      <c r="ME185" s="201">
        <v>2075</v>
      </c>
      <c r="MF185" s="44">
        <v>2</v>
      </c>
      <c r="MG185" s="201"/>
      <c r="MH185" s="201"/>
      <c r="MI185" s="44"/>
      <c r="MJ185" s="201"/>
      <c r="MK185" s="201"/>
      <c r="ML185" s="44"/>
      <c r="MM185" s="201"/>
      <c r="MN185" s="201"/>
      <c r="MO185" s="44"/>
      <c r="MP185" s="201"/>
      <c r="MQ185" s="201"/>
      <c r="MR185" s="44"/>
      <c r="MS185" s="201"/>
      <c r="MT185" s="201"/>
      <c r="MU185" s="44"/>
    </row>
    <row r="186" spans="5:359" x14ac:dyDescent="0.25">
      <c r="E186" s="61" t="s">
        <v>564</v>
      </c>
      <c r="F186" s="201">
        <v>76455.959999999992</v>
      </c>
      <c r="G186" s="201">
        <v>2336.08</v>
      </c>
      <c r="H186" s="44">
        <v>33</v>
      </c>
      <c r="I186" s="201">
        <v>161026.96000000002</v>
      </c>
      <c r="J186" s="201">
        <v>2399.5699999999997</v>
      </c>
      <c r="K186" s="44">
        <v>68</v>
      </c>
      <c r="L186" s="201">
        <v>180086.74</v>
      </c>
      <c r="M186" s="201">
        <v>2379.585</v>
      </c>
      <c r="N186" s="44">
        <v>76</v>
      </c>
      <c r="O186" s="201">
        <v>159790.37</v>
      </c>
      <c r="P186" s="201">
        <v>2354.9938095238094</v>
      </c>
      <c r="Q186" s="44">
        <v>67</v>
      </c>
      <c r="R186" s="201">
        <v>168181</v>
      </c>
      <c r="S186" s="201">
        <v>2327.9444444444443</v>
      </c>
      <c r="T186" s="44">
        <v>71</v>
      </c>
      <c r="U186" s="201">
        <v>176543.94</v>
      </c>
      <c r="V186" s="201">
        <v>2390.5854135263157</v>
      </c>
      <c r="W186" s="44">
        <v>75</v>
      </c>
      <c r="X186" s="201">
        <v>194085.7</v>
      </c>
      <c r="Y186" s="201">
        <v>2370.7369565217391</v>
      </c>
      <c r="Z186" s="44">
        <v>81</v>
      </c>
      <c r="AA186" s="201">
        <v>192795.8</v>
      </c>
      <c r="AB186" s="201">
        <v>2349.1069444166665</v>
      </c>
      <c r="AC186" s="44">
        <v>82</v>
      </c>
      <c r="AD186" s="201">
        <v>191148</v>
      </c>
      <c r="AE186" s="201">
        <v>2363.409090909091</v>
      </c>
      <c r="AF186" s="44">
        <v>81</v>
      </c>
      <c r="AG186" s="201">
        <v>166452</v>
      </c>
      <c r="AH186" s="201">
        <v>2341.5</v>
      </c>
      <c r="AI186" s="44">
        <v>72</v>
      </c>
      <c r="AJ186" s="201">
        <v>199078</v>
      </c>
      <c r="AK186" s="201">
        <v>2308.1278260499998</v>
      </c>
      <c r="AL186" s="44">
        <v>86</v>
      </c>
      <c r="AM186" s="201">
        <v>189363</v>
      </c>
      <c r="AN186" s="201">
        <v>2264.1360543809524</v>
      </c>
      <c r="AO186" s="44">
        <v>85</v>
      </c>
      <c r="AP186" s="201">
        <v>184645</v>
      </c>
      <c r="AQ186" s="201">
        <v>2202.35</v>
      </c>
      <c r="AR186" s="44">
        <v>84</v>
      </c>
      <c r="AS186" s="201">
        <v>203894</v>
      </c>
      <c r="AT186" s="201">
        <v>2221.2962962962961</v>
      </c>
      <c r="AU186" s="44">
        <v>92</v>
      </c>
      <c r="AV186" s="201">
        <v>162619</v>
      </c>
      <c r="AW186" s="201">
        <v>2234.4210526315787</v>
      </c>
      <c r="AX186" s="44">
        <v>73</v>
      </c>
      <c r="AY186" s="201">
        <v>163056</v>
      </c>
      <c r="AZ186" s="201">
        <v>2242.9499999999998</v>
      </c>
      <c r="BA186" s="44">
        <v>73</v>
      </c>
      <c r="BB186" s="201">
        <v>146491</v>
      </c>
      <c r="BC186" s="201">
        <v>2231.65</v>
      </c>
      <c r="BD186" s="44">
        <v>66</v>
      </c>
      <c r="BE186" s="201">
        <v>145124</v>
      </c>
      <c r="BF186" s="201">
        <v>2237.3970588235293</v>
      </c>
      <c r="BG186" s="44">
        <v>65</v>
      </c>
      <c r="BH186" s="201">
        <v>122025</v>
      </c>
      <c r="BI186" s="201">
        <v>2210.1333333333332</v>
      </c>
      <c r="BJ186" s="44">
        <v>55</v>
      </c>
      <c r="BK186" s="201">
        <v>238187</v>
      </c>
      <c r="BL186" s="201">
        <v>2224.6799999999998</v>
      </c>
      <c r="BM186" s="44">
        <v>108</v>
      </c>
      <c r="BN186" s="201">
        <v>146564</v>
      </c>
      <c r="BO186" s="201">
        <v>2206.1904761904761</v>
      </c>
      <c r="BP186" s="44">
        <v>67</v>
      </c>
      <c r="BQ186" s="201">
        <v>148172</v>
      </c>
      <c r="BR186" s="201">
        <v>2179</v>
      </c>
      <c r="BS186" s="44">
        <v>68</v>
      </c>
      <c r="BT186" s="201">
        <v>150351</v>
      </c>
      <c r="BU186" s="201">
        <v>2179</v>
      </c>
      <c r="BV186" s="44">
        <v>69</v>
      </c>
      <c r="BW186" s="201">
        <v>148068</v>
      </c>
      <c r="BX186" s="201">
        <v>2173.8000000000002</v>
      </c>
      <c r="BY186" s="44">
        <v>68</v>
      </c>
      <c r="BZ186" s="201">
        <v>148172</v>
      </c>
      <c r="CA186" s="201">
        <v>2179</v>
      </c>
      <c r="CB186" s="44">
        <v>68</v>
      </c>
      <c r="CC186" s="201">
        <v>126382</v>
      </c>
      <c r="CD186" s="201">
        <v>2179</v>
      </c>
      <c r="CE186" s="44">
        <v>58</v>
      </c>
      <c r="CF186" s="201">
        <v>132919</v>
      </c>
      <c r="CG186" s="201">
        <v>2179</v>
      </c>
      <c r="CH186" s="44">
        <v>61</v>
      </c>
      <c r="CI186" s="201">
        <v>158859</v>
      </c>
      <c r="CJ186" s="201">
        <v>2174.0476190476193</v>
      </c>
      <c r="CK186" s="44">
        <v>73</v>
      </c>
      <c r="CL186" s="201">
        <v>145993</v>
      </c>
      <c r="CM186" s="201">
        <v>2179</v>
      </c>
      <c r="CN186" s="44">
        <v>67</v>
      </c>
      <c r="CO186" s="201">
        <v>185215</v>
      </c>
      <c r="CP186" s="201">
        <v>2179</v>
      </c>
      <c r="CQ186" s="44">
        <v>85</v>
      </c>
      <c r="CR186" s="201">
        <v>196006</v>
      </c>
      <c r="CS186" s="201">
        <v>2175.1481481481483</v>
      </c>
      <c r="CT186" s="44">
        <v>90</v>
      </c>
      <c r="CU186" s="201">
        <v>187394</v>
      </c>
      <c r="CV186" s="201">
        <v>2179</v>
      </c>
      <c r="CW186" s="44">
        <v>86</v>
      </c>
      <c r="CX186" s="201">
        <v>158963</v>
      </c>
      <c r="CY186" s="201">
        <v>2174.478260869565</v>
      </c>
      <c r="CZ186" s="44">
        <v>73</v>
      </c>
      <c r="DA186" s="201">
        <v>152530</v>
      </c>
      <c r="DB186" s="201">
        <v>2179</v>
      </c>
      <c r="DC186" s="44">
        <v>70</v>
      </c>
      <c r="DD186" s="201">
        <v>139456</v>
      </c>
      <c r="DE186" s="201">
        <v>2179</v>
      </c>
      <c r="DF186" s="44">
        <v>64</v>
      </c>
      <c r="DG186" s="201">
        <v>261480</v>
      </c>
      <c r="DH186" s="201">
        <v>2179</v>
      </c>
      <c r="DI186" s="44">
        <v>120</v>
      </c>
      <c r="DJ186" s="201">
        <v>185215</v>
      </c>
      <c r="DK186" s="201">
        <v>2179</v>
      </c>
      <c r="DL186" s="44">
        <v>85</v>
      </c>
      <c r="DM186" s="201">
        <v>248198</v>
      </c>
      <c r="DN186" s="201">
        <v>2175.2857142857142</v>
      </c>
      <c r="DO186" s="44">
        <v>114</v>
      </c>
      <c r="DP186" s="201">
        <v>161246</v>
      </c>
      <c r="DQ186" s="201">
        <v>2179</v>
      </c>
      <c r="DR186" s="44">
        <v>74</v>
      </c>
      <c r="DS186" s="201">
        <v>160726</v>
      </c>
      <c r="DT186" s="201">
        <v>2174.478260869565</v>
      </c>
      <c r="DU186" s="44">
        <v>74</v>
      </c>
      <c r="DV186" s="201">
        <v>215721</v>
      </c>
      <c r="DW186" s="201">
        <v>2179</v>
      </c>
      <c r="DX186" s="44">
        <v>99</v>
      </c>
      <c r="DY186" s="201">
        <v>187290</v>
      </c>
      <c r="DZ186" s="201">
        <v>2174.6666666666665</v>
      </c>
      <c r="EA186" s="44">
        <v>86</v>
      </c>
      <c r="EB186" s="201">
        <v>318134</v>
      </c>
      <c r="EC186" s="201">
        <v>2179</v>
      </c>
      <c r="ED186" s="44">
        <v>146</v>
      </c>
      <c r="EE186" s="201">
        <v>200306</v>
      </c>
      <c r="EF186" s="201">
        <v>2173.217391304348</v>
      </c>
      <c r="EG186" s="44">
        <v>92</v>
      </c>
      <c r="EH186" s="201">
        <v>117562</v>
      </c>
      <c r="EI186" s="201">
        <v>2172.0666666666666</v>
      </c>
      <c r="EJ186" s="44">
        <v>54</v>
      </c>
      <c r="EK186" s="201">
        <v>256914</v>
      </c>
      <c r="EL186" s="201">
        <v>2174.0476190476193</v>
      </c>
      <c r="EM186" s="44">
        <v>118</v>
      </c>
      <c r="EN186" s="201">
        <v>307239</v>
      </c>
      <c r="EO186" s="201">
        <v>2179</v>
      </c>
      <c r="EP186" s="44">
        <v>141</v>
      </c>
      <c r="EQ186" s="201">
        <v>176499</v>
      </c>
      <c r="ER186" s="201">
        <v>2179</v>
      </c>
      <c r="ES186" s="44">
        <v>81</v>
      </c>
      <c r="ET186" s="201">
        <v>263659</v>
      </c>
      <c r="EU186" s="201">
        <v>2179</v>
      </c>
      <c r="EV186" s="44">
        <v>121</v>
      </c>
      <c r="EW186" s="201">
        <v>161246</v>
      </c>
      <c r="EX186" s="201">
        <v>2179</v>
      </c>
      <c r="EY186" s="44">
        <v>74</v>
      </c>
      <c r="EZ186" s="201">
        <v>191752</v>
      </c>
      <c r="FA186" s="201">
        <v>2179</v>
      </c>
      <c r="FB186" s="44">
        <v>88</v>
      </c>
      <c r="FC186" s="201">
        <v>169962</v>
      </c>
      <c r="FD186" s="201">
        <v>2179</v>
      </c>
      <c r="FE186" s="44">
        <v>78</v>
      </c>
      <c r="FF186" s="201">
        <v>331643.8</v>
      </c>
      <c r="FG186" s="201">
        <v>2174.5138235294116</v>
      </c>
      <c r="FH186" s="44">
        <v>155</v>
      </c>
      <c r="FI186" s="201">
        <v>354393.56</v>
      </c>
      <c r="FJ186" s="201">
        <v>2174.7908333333335</v>
      </c>
      <c r="FK186" s="44">
        <v>166</v>
      </c>
      <c r="FL186" s="201">
        <v>284335.92</v>
      </c>
      <c r="FM186" s="201">
        <v>2174.0914814814814</v>
      </c>
      <c r="FN186" s="44">
        <v>133</v>
      </c>
      <c r="FO186" s="201">
        <v>296431.16000000003</v>
      </c>
      <c r="FP186" s="201">
        <v>2174.3778787878787</v>
      </c>
      <c r="FQ186" s="44">
        <v>138</v>
      </c>
      <c r="FR186" s="201">
        <v>284926.03999999998</v>
      </c>
      <c r="FS186" s="201">
        <v>2173.5525000000002</v>
      </c>
      <c r="FT186" s="44">
        <v>133</v>
      </c>
      <c r="FU186" s="201">
        <v>364328.8</v>
      </c>
      <c r="FV186" s="201">
        <v>2174.079677419355</v>
      </c>
      <c r="FW186" s="44">
        <v>170</v>
      </c>
      <c r="FX186" s="201">
        <v>277526.26</v>
      </c>
      <c r="FY186" s="201">
        <v>2175.8321212121209</v>
      </c>
      <c r="FZ186" s="44">
        <v>129</v>
      </c>
      <c r="GA186" s="201">
        <v>274689.2</v>
      </c>
      <c r="GB186" s="201">
        <v>2172.775517241379</v>
      </c>
      <c r="GC186" s="44">
        <v>128</v>
      </c>
      <c r="GD186" s="201">
        <v>347574.7</v>
      </c>
      <c r="GE186" s="201">
        <v>2169.7796774193548</v>
      </c>
      <c r="GF186" s="44">
        <v>164</v>
      </c>
      <c r="GG186" s="201">
        <v>237560.19999999998</v>
      </c>
      <c r="GH186" s="201">
        <v>2173.1270833333333</v>
      </c>
      <c r="GI186" s="44">
        <v>111</v>
      </c>
      <c r="GJ186" s="201">
        <v>284634</v>
      </c>
      <c r="GK186" s="201">
        <v>2174.7037500000001</v>
      </c>
      <c r="GL186" s="44">
        <v>133</v>
      </c>
      <c r="GM186" s="201">
        <v>247940.19</v>
      </c>
      <c r="GN186" s="201">
        <v>2174.2328571428575</v>
      </c>
      <c r="GO186" s="44">
        <v>116</v>
      </c>
      <c r="GP186" s="201">
        <v>163396.72</v>
      </c>
      <c r="GQ186" s="201">
        <v>2178.3947435769232</v>
      </c>
      <c r="GR186" s="44">
        <v>75</v>
      </c>
      <c r="GS186" s="201">
        <v>227692.25</v>
      </c>
      <c r="GT186" s="201">
        <v>2211.9410714285714</v>
      </c>
      <c r="GU186" s="44">
        <v>102</v>
      </c>
      <c r="GV186" s="201">
        <v>234589.84</v>
      </c>
      <c r="GW186" s="201">
        <v>2221.7466666666664</v>
      </c>
      <c r="GX186" s="44">
        <v>104</v>
      </c>
      <c r="GY186" s="201">
        <v>262598.2</v>
      </c>
      <c r="GZ186" s="201">
        <v>2216.6514285714284</v>
      </c>
      <c r="HA186" s="44">
        <v>119</v>
      </c>
      <c r="HB186" s="201">
        <v>187399.93</v>
      </c>
      <c r="HC186" s="201">
        <v>2208.6742105263156</v>
      </c>
      <c r="HD186" s="44">
        <v>85</v>
      </c>
      <c r="HE186" s="201">
        <v>156726.21000000002</v>
      </c>
      <c r="HF186" s="201">
        <v>2176.0038888888889</v>
      </c>
      <c r="HG186" s="44">
        <v>72</v>
      </c>
      <c r="HH186" s="201">
        <v>112827.36</v>
      </c>
      <c r="HI186" s="201">
        <v>2167.3435294117644</v>
      </c>
      <c r="HJ186" s="44">
        <v>52</v>
      </c>
      <c r="HK186" s="201">
        <v>138383.16999999998</v>
      </c>
      <c r="HL186" s="201">
        <v>2166.3247368421053</v>
      </c>
      <c r="HM186" s="44">
        <v>64</v>
      </c>
      <c r="HN186" s="201">
        <v>112945.9</v>
      </c>
      <c r="HO186" s="201">
        <v>2167.6843749999998</v>
      </c>
      <c r="HP186" s="44">
        <v>52</v>
      </c>
      <c r="HQ186" s="201">
        <v>93227.4</v>
      </c>
      <c r="HR186" s="201">
        <v>2163.7666666666669</v>
      </c>
      <c r="HS186" s="44">
        <v>43</v>
      </c>
      <c r="HT186" s="201">
        <v>63001.91</v>
      </c>
      <c r="HU186" s="201">
        <v>2169.9957142857143</v>
      </c>
      <c r="HV186" s="44">
        <v>29</v>
      </c>
      <c r="HW186" s="201"/>
      <c r="HX186" s="201"/>
      <c r="HY186" s="44"/>
      <c r="HZ186" s="201"/>
      <c r="IA186" s="201"/>
      <c r="IB186" s="44"/>
      <c r="IC186" s="201"/>
      <c r="ID186" s="201"/>
      <c r="IE186" s="44"/>
      <c r="IF186" s="201"/>
      <c r="IG186" s="201"/>
      <c r="IH186" s="44"/>
      <c r="II186" s="201"/>
      <c r="IJ186" s="201"/>
      <c r="IK186" s="44"/>
      <c r="IL186" s="201"/>
      <c r="IM186" s="201"/>
      <c r="IN186" s="44"/>
      <c r="IO186" s="201"/>
      <c r="IP186" s="201"/>
      <c r="IQ186" s="44"/>
      <c r="IR186" s="201"/>
      <c r="IS186" s="201"/>
      <c r="IT186" s="44"/>
      <c r="IU186" s="201"/>
      <c r="IV186" s="201"/>
      <c r="IW186" s="44"/>
      <c r="IX186" s="201"/>
      <c r="IY186" s="201"/>
      <c r="IZ186" s="44"/>
      <c r="JA186" s="201"/>
      <c r="JB186" s="201"/>
      <c r="JC186" s="44"/>
      <c r="JD186" s="201"/>
      <c r="JE186" s="201"/>
      <c r="JF186" s="44"/>
      <c r="JG186" s="201"/>
      <c r="JH186" s="201"/>
      <c r="JI186" s="44"/>
      <c r="JJ186" s="201"/>
      <c r="JK186" s="201"/>
      <c r="JL186" s="44"/>
      <c r="JM186" s="201"/>
      <c r="JN186" s="201"/>
      <c r="JO186" s="44"/>
      <c r="JP186" s="201"/>
      <c r="JQ186" s="201"/>
      <c r="JR186" s="44"/>
      <c r="JS186" s="201"/>
      <c r="JT186" s="201"/>
      <c r="JU186" s="44"/>
      <c r="JV186" s="201"/>
      <c r="JW186" s="201"/>
      <c r="JX186" s="44"/>
      <c r="JY186" s="201"/>
      <c r="JZ186" s="201"/>
      <c r="KA186" s="44"/>
      <c r="KB186" s="201"/>
      <c r="KC186" s="201"/>
      <c r="KD186" s="44"/>
      <c r="KE186" s="201"/>
      <c r="KF186" s="201"/>
      <c r="KG186" s="44"/>
      <c r="KH186" s="201"/>
      <c r="KI186" s="201"/>
      <c r="KJ186" s="44"/>
      <c r="KK186" s="201"/>
      <c r="KL186" s="201"/>
      <c r="KM186" s="44"/>
      <c r="KN186" s="201"/>
      <c r="KO186" s="201"/>
      <c r="KP186" s="44"/>
      <c r="KQ186" s="201"/>
      <c r="KR186" s="201"/>
      <c r="KS186" s="44"/>
      <c r="KT186" s="201"/>
      <c r="KU186" s="201"/>
      <c r="KV186" s="44"/>
      <c r="KW186" s="201"/>
      <c r="KX186" s="201"/>
      <c r="KY186" s="44"/>
      <c r="KZ186" s="201"/>
      <c r="LA186" s="201"/>
      <c r="LB186" s="44"/>
      <c r="LC186" s="201"/>
      <c r="LD186" s="201"/>
      <c r="LE186" s="44"/>
      <c r="LF186" s="201"/>
      <c r="LG186" s="201"/>
      <c r="LH186" s="44"/>
      <c r="LI186" s="201"/>
      <c r="LJ186" s="201"/>
      <c r="LK186" s="44"/>
      <c r="LL186" s="201"/>
      <c r="LM186" s="201"/>
      <c r="LN186" s="44"/>
      <c r="LO186" s="201"/>
      <c r="LP186" s="201"/>
      <c r="LQ186" s="44"/>
      <c r="LR186" s="201"/>
      <c r="LS186" s="201"/>
      <c r="LT186" s="44"/>
      <c r="LU186" s="201"/>
      <c r="LV186" s="201"/>
      <c r="LW186" s="44"/>
      <c r="LX186" s="201"/>
      <c r="LY186" s="201"/>
      <c r="LZ186" s="44"/>
      <c r="MA186" s="201"/>
      <c r="MB186" s="201"/>
      <c r="MC186" s="44"/>
      <c r="MD186" s="201"/>
      <c r="ME186" s="201"/>
      <c r="MF186" s="44"/>
      <c r="MG186" s="201"/>
      <c r="MH186" s="201"/>
      <c r="MI186" s="44"/>
      <c r="MJ186" s="201"/>
      <c r="MK186" s="201"/>
      <c r="ML186" s="44"/>
      <c r="MM186" s="201"/>
      <c r="MN186" s="201"/>
      <c r="MO186" s="44"/>
      <c r="MP186" s="201"/>
      <c r="MQ186" s="201"/>
      <c r="MR186" s="44"/>
      <c r="MS186" s="201"/>
      <c r="MT186" s="201"/>
      <c r="MU186" s="44"/>
    </row>
    <row r="187" spans="5:359" x14ac:dyDescent="0.25">
      <c r="E187" s="61" t="s">
        <v>479</v>
      </c>
      <c r="F187" s="201">
        <v>30597.09</v>
      </c>
      <c r="G187" s="201">
        <v>459.0413333333334</v>
      </c>
      <c r="H187" s="44">
        <v>70</v>
      </c>
      <c r="I187" s="201">
        <v>68543.41</v>
      </c>
      <c r="J187" s="201">
        <v>442.31133333333332</v>
      </c>
      <c r="K187" s="44">
        <v>158</v>
      </c>
      <c r="L187" s="201">
        <v>84634.9</v>
      </c>
      <c r="M187" s="201">
        <v>443.14820512820518</v>
      </c>
      <c r="N187" s="44">
        <v>194</v>
      </c>
      <c r="O187" s="201">
        <v>74077.929999999993</v>
      </c>
      <c r="P187" s="201">
        <v>428.87374999999997</v>
      </c>
      <c r="Q187" s="44">
        <v>173</v>
      </c>
      <c r="R187" s="201">
        <v>96094.3</v>
      </c>
      <c r="S187" s="201">
        <v>448.51586123684211</v>
      </c>
      <c r="T187" s="44">
        <v>214</v>
      </c>
      <c r="U187" s="201">
        <v>77985.010000000009</v>
      </c>
      <c r="V187" s="201">
        <v>443.44592105263155</v>
      </c>
      <c r="W187" s="44">
        <v>183</v>
      </c>
      <c r="X187" s="201">
        <v>82568.91</v>
      </c>
      <c r="Y187" s="201">
        <v>434.52817458333334</v>
      </c>
      <c r="Z187" s="44">
        <v>186</v>
      </c>
      <c r="AA187" s="201">
        <v>113550.58</v>
      </c>
      <c r="AB187" s="201">
        <v>436.81372551923079</v>
      </c>
      <c r="AC187" s="44">
        <v>262</v>
      </c>
      <c r="AD187" s="201">
        <v>89438.76999999999</v>
      </c>
      <c r="AE187" s="201">
        <v>447.2031818181818</v>
      </c>
      <c r="AF187" s="44">
        <v>205</v>
      </c>
      <c r="AG187" s="201">
        <v>92831.381999999998</v>
      </c>
      <c r="AH187" s="201">
        <v>451.00723611111113</v>
      </c>
      <c r="AI187" s="44">
        <v>209</v>
      </c>
      <c r="AJ187" s="201">
        <v>97375</v>
      </c>
      <c r="AK187" s="201">
        <v>431.94444444444446</v>
      </c>
      <c r="AL187" s="44">
        <v>226</v>
      </c>
      <c r="AM187" s="201">
        <v>73370</v>
      </c>
      <c r="AN187" s="201">
        <v>422.70270270270271</v>
      </c>
      <c r="AO187" s="44">
        <v>173</v>
      </c>
      <c r="AP187" s="201">
        <v>92575</v>
      </c>
      <c r="AQ187" s="201">
        <v>429.32330826315791</v>
      </c>
      <c r="AR187" s="44">
        <v>215</v>
      </c>
      <c r="AS187" s="201">
        <v>73955</v>
      </c>
      <c r="AT187" s="201">
        <v>432.5</v>
      </c>
      <c r="AU187" s="44">
        <v>172</v>
      </c>
      <c r="AV187" s="201">
        <v>91015</v>
      </c>
      <c r="AW187" s="201">
        <v>425.73170731707319</v>
      </c>
      <c r="AX187" s="44">
        <v>214</v>
      </c>
      <c r="AY187" s="201">
        <v>58575</v>
      </c>
      <c r="AZ187" s="201">
        <v>424.13793103448273</v>
      </c>
      <c r="BA187" s="44">
        <v>138</v>
      </c>
      <c r="BB187" s="201">
        <v>88105</v>
      </c>
      <c r="BC187" s="201">
        <v>422.1875</v>
      </c>
      <c r="BD187" s="44">
        <v>208</v>
      </c>
      <c r="BE187" s="201">
        <v>69275</v>
      </c>
      <c r="BF187" s="201">
        <v>423.38709677419354</v>
      </c>
      <c r="BG187" s="44">
        <v>164</v>
      </c>
      <c r="BH187" s="201">
        <v>89055</v>
      </c>
      <c r="BI187" s="201">
        <v>423.79870129545452</v>
      </c>
      <c r="BJ187" s="44">
        <v>210</v>
      </c>
      <c r="BK187" s="201">
        <v>81615</v>
      </c>
      <c r="BL187" s="201">
        <v>423.030303030303</v>
      </c>
      <c r="BM187" s="44">
        <v>193</v>
      </c>
      <c r="BN187" s="201">
        <v>75325</v>
      </c>
      <c r="BO187" s="201">
        <v>423.27586206896552</v>
      </c>
      <c r="BP187" s="44">
        <v>178</v>
      </c>
      <c r="BQ187" s="201">
        <v>65695</v>
      </c>
      <c r="BR187" s="201">
        <v>422.67857142857144</v>
      </c>
      <c r="BS187" s="44">
        <v>155</v>
      </c>
      <c r="BT187" s="201">
        <v>78992</v>
      </c>
      <c r="BU187" s="201">
        <v>423.24444444444447</v>
      </c>
      <c r="BV187" s="44">
        <v>187</v>
      </c>
      <c r="BW187" s="201">
        <v>81525</v>
      </c>
      <c r="BX187" s="201">
        <v>424.19354838709677</v>
      </c>
      <c r="BY187" s="44">
        <v>192</v>
      </c>
      <c r="BZ187" s="201">
        <v>66100</v>
      </c>
      <c r="CA187" s="201">
        <v>423.38709677419354</v>
      </c>
      <c r="CB187" s="44">
        <v>156</v>
      </c>
      <c r="CC187" s="201">
        <v>94425</v>
      </c>
      <c r="CD187" s="201">
        <v>423.68421052631578</v>
      </c>
      <c r="CE187" s="44">
        <v>223</v>
      </c>
      <c r="CF187" s="201">
        <v>70725</v>
      </c>
      <c r="CG187" s="201">
        <v>423.64864864864865</v>
      </c>
      <c r="CH187" s="44">
        <v>167</v>
      </c>
      <c r="CI187" s="201">
        <v>65045</v>
      </c>
      <c r="CJ187" s="201">
        <v>425.28571428571428</v>
      </c>
      <c r="CK187" s="44">
        <v>153</v>
      </c>
      <c r="CL187" s="201">
        <v>85000</v>
      </c>
      <c r="CM187" s="201">
        <v>425</v>
      </c>
      <c r="CN187" s="44">
        <v>200</v>
      </c>
      <c r="CO187" s="201">
        <v>76500</v>
      </c>
      <c r="CP187" s="201">
        <v>425</v>
      </c>
      <c r="CQ187" s="44">
        <v>180</v>
      </c>
      <c r="CR187" s="201">
        <v>99575</v>
      </c>
      <c r="CS187" s="201">
        <v>424</v>
      </c>
      <c r="CT187" s="44">
        <v>235</v>
      </c>
      <c r="CU187" s="201">
        <v>87125</v>
      </c>
      <c r="CV187" s="201">
        <v>425</v>
      </c>
      <c r="CW187" s="44">
        <v>205</v>
      </c>
      <c r="CX187" s="201">
        <v>77775</v>
      </c>
      <c r="CY187" s="201">
        <v>425</v>
      </c>
      <c r="CZ187" s="44">
        <v>183</v>
      </c>
      <c r="DA187" s="201">
        <v>87125</v>
      </c>
      <c r="DB187" s="201">
        <v>425</v>
      </c>
      <c r="DC187" s="44">
        <v>205</v>
      </c>
      <c r="DD187" s="201">
        <v>89090</v>
      </c>
      <c r="DE187" s="201">
        <v>424.06976744186045</v>
      </c>
      <c r="DF187" s="44">
        <v>210</v>
      </c>
      <c r="DG187" s="201">
        <v>88745</v>
      </c>
      <c r="DH187" s="201">
        <v>423.43137254901961</v>
      </c>
      <c r="DI187" s="44">
        <v>209</v>
      </c>
      <c r="DJ187" s="201">
        <v>83282</v>
      </c>
      <c r="DK187" s="201">
        <v>424.75</v>
      </c>
      <c r="DL187" s="44">
        <v>196</v>
      </c>
      <c r="DM187" s="201">
        <v>83180</v>
      </c>
      <c r="DN187" s="201">
        <v>423.85714285714283</v>
      </c>
      <c r="DO187" s="44">
        <v>196</v>
      </c>
      <c r="DP187" s="201">
        <v>67575</v>
      </c>
      <c r="DQ187" s="201">
        <v>425</v>
      </c>
      <c r="DR187" s="44">
        <v>159</v>
      </c>
      <c r="DS187" s="201">
        <v>83725</v>
      </c>
      <c r="DT187" s="201">
        <v>425</v>
      </c>
      <c r="DU187" s="44">
        <v>197</v>
      </c>
      <c r="DV187" s="201">
        <v>63670</v>
      </c>
      <c r="DW187" s="201">
        <v>423.66666666666669</v>
      </c>
      <c r="DX187" s="44">
        <v>150</v>
      </c>
      <c r="DY187" s="201">
        <v>59460</v>
      </c>
      <c r="DZ187" s="201">
        <v>423.57142857142856</v>
      </c>
      <c r="EA187" s="44">
        <v>140</v>
      </c>
      <c r="EB187" s="201">
        <v>88280</v>
      </c>
      <c r="EC187" s="201">
        <v>423.85714285714283</v>
      </c>
      <c r="ED187" s="44">
        <v>208</v>
      </c>
      <c r="EE187" s="201">
        <v>59500</v>
      </c>
      <c r="EF187" s="201">
        <v>425</v>
      </c>
      <c r="EG187" s="44">
        <v>140</v>
      </c>
      <c r="EH187" s="201">
        <v>64135</v>
      </c>
      <c r="EI187" s="201">
        <v>423.85714285714283</v>
      </c>
      <c r="EJ187" s="44">
        <v>151</v>
      </c>
      <c r="EK187" s="201">
        <v>33455</v>
      </c>
      <c r="EL187" s="201">
        <v>421</v>
      </c>
      <c r="EM187" s="44">
        <v>79</v>
      </c>
      <c r="EN187" s="201">
        <v>81484</v>
      </c>
      <c r="EO187" s="201">
        <v>423.6</v>
      </c>
      <c r="EP187" s="44">
        <v>192</v>
      </c>
      <c r="EQ187" s="201">
        <v>61911</v>
      </c>
      <c r="ER187" s="201">
        <v>422.39473684210526</v>
      </c>
      <c r="ES187" s="44">
        <v>146</v>
      </c>
      <c r="ET187" s="201">
        <v>67415</v>
      </c>
      <c r="EU187" s="201">
        <v>423.78787878787881</v>
      </c>
      <c r="EV187" s="44">
        <v>159</v>
      </c>
      <c r="EW187" s="201">
        <v>60270</v>
      </c>
      <c r="EX187" s="201">
        <v>423.85714285714283</v>
      </c>
      <c r="EY187" s="44">
        <v>142</v>
      </c>
      <c r="EZ187" s="201">
        <v>73950</v>
      </c>
      <c r="FA187" s="201">
        <v>425</v>
      </c>
      <c r="FB187" s="44">
        <v>174</v>
      </c>
      <c r="FC187" s="201">
        <v>53005</v>
      </c>
      <c r="FD187" s="201">
        <v>423.97435897435895</v>
      </c>
      <c r="FE187" s="44">
        <v>125</v>
      </c>
      <c r="FF187" s="201">
        <v>71572</v>
      </c>
      <c r="FG187" s="201">
        <v>421.51249999999999</v>
      </c>
      <c r="FH187" s="44">
        <v>170</v>
      </c>
      <c r="FI187" s="201">
        <v>88908.23</v>
      </c>
      <c r="FJ187" s="201">
        <v>420.01840425531913</v>
      </c>
      <c r="FK187" s="44">
        <v>211</v>
      </c>
      <c r="FL187" s="201">
        <v>71822.25</v>
      </c>
      <c r="FM187" s="201">
        <v>421.59756097560978</v>
      </c>
      <c r="FN187" s="44">
        <v>170</v>
      </c>
      <c r="FO187" s="201">
        <v>68552.5</v>
      </c>
      <c r="FP187" s="201">
        <v>424.2371794871795</v>
      </c>
      <c r="FQ187" s="44">
        <v>162</v>
      </c>
      <c r="FR187" s="201">
        <v>63905.25</v>
      </c>
      <c r="FS187" s="201">
        <v>423.0625</v>
      </c>
      <c r="FT187" s="44">
        <v>151</v>
      </c>
      <c r="FU187" s="201">
        <v>67156</v>
      </c>
      <c r="FV187" s="201">
        <v>422.61363636363637</v>
      </c>
      <c r="FW187" s="44">
        <v>160</v>
      </c>
      <c r="FX187" s="201">
        <v>73819</v>
      </c>
      <c r="FY187" s="201">
        <v>421.1985294117647</v>
      </c>
      <c r="FZ187" s="44">
        <v>175</v>
      </c>
      <c r="GA187" s="201">
        <v>41352.5</v>
      </c>
      <c r="GB187" s="201">
        <v>423.43421052631578</v>
      </c>
      <c r="GC187" s="44">
        <v>98</v>
      </c>
      <c r="GD187" s="201">
        <v>47876.25</v>
      </c>
      <c r="GE187" s="201">
        <v>423.9375</v>
      </c>
      <c r="GF187" s="44">
        <v>113</v>
      </c>
      <c r="GG187" s="201">
        <v>19397.689999999999</v>
      </c>
      <c r="GH187" s="201">
        <v>2818.6975000000002</v>
      </c>
      <c r="GI187" s="44">
        <v>23</v>
      </c>
      <c r="GJ187" s="201">
        <v>1275</v>
      </c>
      <c r="GK187" s="201">
        <v>425</v>
      </c>
      <c r="GL187" s="44">
        <v>3</v>
      </c>
      <c r="GM187" s="201">
        <v>13700.5</v>
      </c>
      <c r="GN187" s="201">
        <v>420.71875</v>
      </c>
      <c r="GO187" s="44">
        <v>33</v>
      </c>
      <c r="GP187" s="201">
        <v>7225</v>
      </c>
      <c r="GQ187" s="201">
        <v>425</v>
      </c>
      <c r="GR187" s="44">
        <v>17</v>
      </c>
      <c r="GS187" s="201">
        <v>19975</v>
      </c>
      <c r="GT187" s="201">
        <v>425</v>
      </c>
      <c r="GU187" s="44">
        <v>47</v>
      </c>
      <c r="GV187" s="201">
        <v>22100</v>
      </c>
      <c r="GW187" s="201">
        <v>425</v>
      </c>
      <c r="GX187" s="44">
        <v>52</v>
      </c>
      <c r="GY187" s="201">
        <v>70379.19</v>
      </c>
      <c r="GZ187" s="201">
        <v>425.22794871794872</v>
      </c>
      <c r="HA187" s="44">
        <v>165</v>
      </c>
      <c r="HB187" s="201">
        <v>76199.22</v>
      </c>
      <c r="HC187" s="201">
        <v>698.95114285714283</v>
      </c>
      <c r="HD187" s="44">
        <v>156</v>
      </c>
      <c r="HE187" s="201">
        <v>78711.5</v>
      </c>
      <c r="HF187" s="201">
        <v>425.10921052631579</v>
      </c>
      <c r="HG187" s="44">
        <v>185</v>
      </c>
      <c r="HH187" s="201">
        <v>57961.1</v>
      </c>
      <c r="HI187" s="201">
        <v>424.91257142857143</v>
      </c>
      <c r="HJ187" s="44">
        <v>136</v>
      </c>
      <c r="HK187" s="201">
        <v>55413.93</v>
      </c>
      <c r="HL187" s="201">
        <v>424.86073170731709</v>
      </c>
      <c r="HM187" s="44">
        <v>130</v>
      </c>
      <c r="HN187" s="201">
        <v>77540.350000000006</v>
      </c>
      <c r="HO187" s="201">
        <v>690.97472222222223</v>
      </c>
      <c r="HP187" s="44">
        <v>137</v>
      </c>
      <c r="HQ187" s="201">
        <v>58343.7</v>
      </c>
      <c r="HR187" s="201">
        <v>425.21763157894736</v>
      </c>
      <c r="HS187" s="44">
        <v>137</v>
      </c>
      <c r="HT187" s="201">
        <v>81590.12</v>
      </c>
      <c r="HU187" s="201">
        <v>658.35317073170734</v>
      </c>
      <c r="HV187" s="44">
        <v>169</v>
      </c>
      <c r="HW187" s="201">
        <v>42555.5</v>
      </c>
      <c r="HX187" s="201">
        <v>425.38541666666669</v>
      </c>
      <c r="HY187" s="44">
        <v>100</v>
      </c>
      <c r="HZ187" s="201">
        <v>47937.24</v>
      </c>
      <c r="IA187" s="201">
        <v>589.79379310344825</v>
      </c>
      <c r="IB187" s="44">
        <v>90</v>
      </c>
      <c r="IC187" s="201">
        <v>62883.55</v>
      </c>
      <c r="ID187" s="201">
        <v>683.73378378378379</v>
      </c>
      <c r="IE187" s="44">
        <v>125</v>
      </c>
      <c r="IF187" s="201">
        <v>78755.69</v>
      </c>
      <c r="IG187" s="201">
        <v>652.92071428571421</v>
      </c>
      <c r="IH187" s="44">
        <v>163</v>
      </c>
      <c r="II187" s="201">
        <v>69541.350000000006</v>
      </c>
      <c r="IJ187" s="201">
        <v>676.54447368421052</v>
      </c>
      <c r="IK187" s="44">
        <v>141</v>
      </c>
      <c r="IL187" s="201">
        <v>63666.520000000004</v>
      </c>
      <c r="IM187" s="201">
        <v>706.7258823529412</v>
      </c>
      <c r="IN187" s="44">
        <v>127</v>
      </c>
      <c r="IO187" s="201">
        <v>71338.84</v>
      </c>
      <c r="IP187" s="201">
        <v>424.77512820512817</v>
      </c>
      <c r="IQ187" s="44">
        <v>168</v>
      </c>
      <c r="IR187" s="201">
        <v>57957</v>
      </c>
      <c r="IS187" s="201">
        <v>792.73076923076928</v>
      </c>
      <c r="IT187" s="44">
        <v>114</v>
      </c>
      <c r="IU187" s="201">
        <v>43118</v>
      </c>
      <c r="IV187" s="201">
        <v>824.08</v>
      </c>
      <c r="IW187" s="44">
        <v>75</v>
      </c>
      <c r="IX187" s="201">
        <v>49430</v>
      </c>
      <c r="IY187" s="201">
        <v>823.375</v>
      </c>
      <c r="IZ187" s="44">
        <v>94</v>
      </c>
      <c r="JA187" s="201">
        <v>76576</v>
      </c>
      <c r="JB187" s="201">
        <v>795.65384615384619</v>
      </c>
      <c r="JC187" s="44">
        <v>156</v>
      </c>
      <c r="JD187" s="201">
        <v>48378</v>
      </c>
      <c r="JE187" s="201">
        <v>424.41935483870969</v>
      </c>
      <c r="JF187" s="44">
        <v>114</v>
      </c>
      <c r="JG187" s="201">
        <v>47615</v>
      </c>
      <c r="JH187" s="201">
        <v>860</v>
      </c>
      <c r="JI187" s="44">
        <v>67</v>
      </c>
      <c r="JJ187" s="201">
        <v>54141</v>
      </c>
      <c r="JK187" s="201">
        <v>754.68965517241384</v>
      </c>
      <c r="JL187" s="44">
        <v>105</v>
      </c>
      <c r="JM187" s="201">
        <v>65933</v>
      </c>
      <c r="JN187" s="201">
        <v>683.16216216216219</v>
      </c>
      <c r="JO187" s="44">
        <v>133</v>
      </c>
      <c r="JP187" s="201">
        <v>61571</v>
      </c>
      <c r="JQ187" s="201">
        <v>424.4375</v>
      </c>
      <c r="JR187" s="44">
        <v>145</v>
      </c>
      <c r="JS187" s="201">
        <v>60239</v>
      </c>
      <c r="JT187" s="201">
        <v>804.72</v>
      </c>
      <c r="JU187" s="44">
        <v>120</v>
      </c>
      <c r="JV187" s="201">
        <v>47341</v>
      </c>
      <c r="JW187" s="201">
        <v>840.304347826087</v>
      </c>
      <c r="JX187" s="44">
        <v>89</v>
      </c>
      <c r="JY187" s="201">
        <v>36080</v>
      </c>
      <c r="JZ187" s="201">
        <v>424.57142857142856</v>
      </c>
      <c r="KA187" s="44">
        <v>85</v>
      </c>
      <c r="KB187" s="201">
        <v>45397.97</v>
      </c>
      <c r="KC187" s="201">
        <v>839.52043478260873</v>
      </c>
      <c r="KD187" s="44">
        <v>85</v>
      </c>
      <c r="KE187" s="201">
        <v>39625.94</v>
      </c>
      <c r="KF187" s="201">
        <v>423.66444444444448</v>
      </c>
      <c r="KG187" s="44">
        <v>94</v>
      </c>
      <c r="KH187" s="201">
        <v>64433</v>
      </c>
      <c r="KI187" s="201">
        <v>713.63636363636363</v>
      </c>
      <c r="KJ187" s="44">
        <v>130</v>
      </c>
      <c r="KK187" s="201">
        <v>54314</v>
      </c>
      <c r="KL187" s="201">
        <v>741.6</v>
      </c>
      <c r="KM187" s="44">
        <v>106</v>
      </c>
      <c r="KN187" s="201">
        <v>44002</v>
      </c>
      <c r="KO187" s="201">
        <v>424.12903225806451</v>
      </c>
      <c r="KP187" s="44">
        <v>104</v>
      </c>
      <c r="KQ187" s="201">
        <v>49532.929700000001</v>
      </c>
      <c r="KR187" s="201">
        <v>778.10850740740739</v>
      </c>
      <c r="KS187" s="44">
        <v>72</v>
      </c>
      <c r="KT187" s="201">
        <v>39228</v>
      </c>
      <c r="KU187" s="201">
        <v>423.56</v>
      </c>
      <c r="KV187" s="44">
        <v>93</v>
      </c>
      <c r="KW187" s="201">
        <v>49637.487999999998</v>
      </c>
      <c r="KX187" s="201">
        <v>878.92800000000011</v>
      </c>
      <c r="KY187" s="44">
        <v>95</v>
      </c>
      <c r="KZ187" s="201">
        <v>46871.059600000001</v>
      </c>
      <c r="LA187" s="201">
        <v>649.93494054054054</v>
      </c>
      <c r="LB187" s="44">
        <v>91</v>
      </c>
      <c r="LC187" s="201">
        <v>32898</v>
      </c>
      <c r="LD187" s="201">
        <v>423.77272727272725</v>
      </c>
      <c r="LE187" s="44">
        <v>78</v>
      </c>
      <c r="LF187" s="201">
        <v>34916.628599999996</v>
      </c>
      <c r="LG187" s="201">
        <v>862.50676842105258</v>
      </c>
      <c r="LH187" s="44">
        <v>63</v>
      </c>
      <c r="LI187" s="201">
        <v>42451</v>
      </c>
      <c r="LJ187" s="201">
        <v>840.25</v>
      </c>
      <c r="LK187" s="44">
        <v>81</v>
      </c>
      <c r="LL187" s="201">
        <v>28169</v>
      </c>
      <c r="LM187" s="201">
        <v>420.8</v>
      </c>
      <c r="LN187" s="44">
        <v>67</v>
      </c>
      <c r="LO187" s="201">
        <v>36455.718800000002</v>
      </c>
      <c r="LP187" s="201">
        <v>1105.9989618571428</v>
      </c>
      <c r="LQ187" s="44">
        <v>47</v>
      </c>
      <c r="LR187" s="201">
        <v>45747.34</v>
      </c>
      <c r="LS187" s="201">
        <v>1029.3057142352941</v>
      </c>
      <c r="LT187" s="44">
        <v>66</v>
      </c>
      <c r="LU187" s="201">
        <v>43080.46</v>
      </c>
      <c r="LV187" s="201">
        <v>1122.3839129230769</v>
      </c>
      <c r="LW187" s="44">
        <v>55</v>
      </c>
      <c r="LX187" s="201">
        <v>42738</v>
      </c>
      <c r="LY187" s="201">
        <v>486.92307692307691</v>
      </c>
      <c r="LZ187" s="44">
        <v>64</v>
      </c>
      <c r="MA187" s="201">
        <v>44893.59</v>
      </c>
      <c r="MB187" s="201">
        <v>870.71857142857141</v>
      </c>
      <c r="MC187" s="44">
        <v>75</v>
      </c>
      <c r="MD187" s="201">
        <v>41092</v>
      </c>
      <c r="ME187" s="201">
        <v>473.81630431249999</v>
      </c>
      <c r="MF187" s="44">
        <v>68</v>
      </c>
      <c r="MG187" s="201">
        <v>49089</v>
      </c>
      <c r="MH187" s="201">
        <v>904.71052631578948</v>
      </c>
      <c r="MI187" s="44">
        <v>75</v>
      </c>
      <c r="MJ187" s="201">
        <v>25607</v>
      </c>
      <c r="MK187" s="201">
        <v>1351.7777777777778</v>
      </c>
      <c r="ML187" s="44">
        <v>21</v>
      </c>
      <c r="MM187" s="201">
        <v>12651</v>
      </c>
      <c r="MN187" s="201">
        <v>421.25</v>
      </c>
      <c r="MO187" s="44">
        <v>30</v>
      </c>
      <c r="MP187" s="201">
        <v>4205</v>
      </c>
      <c r="MQ187" s="201">
        <v>421.14285714285717</v>
      </c>
      <c r="MR187" s="44">
        <v>10</v>
      </c>
      <c r="MS187" s="201">
        <v>2912</v>
      </c>
      <c r="MT187" s="201">
        <v>416</v>
      </c>
      <c r="MU187" s="44">
        <v>7</v>
      </c>
    </row>
    <row r="188" spans="5:359" x14ac:dyDescent="0.25">
      <c r="E188" s="61" t="s">
        <v>1245</v>
      </c>
      <c r="F188" s="201">
        <v>980</v>
      </c>
      <c r="G188" s="201">
        <v>245</v>
      </c>
      <c r="H188" s="44">
        <v>4</v>
      </c>
      <c r="I188" s="201">
        <v>749.7</v>
      </c>
      <c r="J188" s="201">
        <v>248.67500000000001</v>
      </c>
      <c r="K188" s="44">
        <v>3</v>
      </c>
      <c r="L188" s="201">
        <v>504.7</v>
      </c>
      <c r="M188" s="201">
        <v>252.35</v>
      </c>
      <c r="N188" s="44">
        <v>2</v>
      </c>
      <c r="O188" s="201">
        <v>504.7</v>
      </c>
      <c r="P188" s="201">
        <v>252.35</v>
      </c>
      <c r="Q188" s="44">
        <v>2</v>
      </c>
      <c r="R188" s="201">
        <v>269.5</v>
      </c>
      <c r="S188" s="201">
        <v>269.5</v>
      </c>
      <c r="T188" s="44">
        <v>1</v>
      </c>
      <c r="U188" s="201">
        <v>1567</v>
      </c>
      <c r="V188" s="201">
        <v>263.25</v>
      </c>
      <c r="W188" s="44">
        <v>6</v>
      </c>
      <c r="X188" s="201"/>
      <c r="Y188" s="201"/>
      <c r="Z188" s="44"/>
      <c r="AA188" s="201">
        <v>269.5</v>
      </c>
      <c r="AB188" s="201">
        <v>269.5</v>
      </c>
      <c r="AC188" s="44">
        <v>1</v>
      </c>
      <c r="AD188" s="201">
        <v>1567</v>
      </c>
      <c r="AE188" s="201">
        <v>263.25</v>
      </c>
      <c r="AF188" s="44">
        <v>6</v>
      </c>
      <c r="AG188" s="201">
        <v>759.5</v>
      </c>
      <c r="AH188" s="201">
        <v>257.25</v>
      </c>
      <c r="AI188" s="44">
        <v>3</v>
      </c>
      <c r="AJ188" s="201">
        <v>539</v>
      </c>
      <c r="AK188" s="201">
        <v>269.5</v>
      </c>
      <c r="AL188" s="44">
        <v>2</v>
      </c>
      <c r="AM188" s="201">
        <v>1273</v>
      </c>
      <c r="AN188" s="201">
        <v>251</v>
      </c>
      <c r="AO188" s="44">
        <v>5</v>
      </c>
      <c r="AP188" s="201">
        <v>245</v>
      </c>
      <c r="AQ188" s="201">
        <v>245</v>
      </c>
      <c r="AR188" s="44">
        <v>1</v>
      </c>
      <c r="AS188" s="201"/>
      <c r="AT188" s="201"/>
      <c r="AU188" s="44"/>
      <c r="AV188" s="201">
        <v>1960</v>
      </c>
      <c r="AW188" s="201">
        <v>245</v>
      </c>
      <c r="AX188" s="44">
        <v>8</v>
      </c>
      <c r="AY188" s="201">
        <v>245</v>
      </c>
      <c r="AZ188" s="201">
        <v>245</v>
      </c>
      <c r="BA188" s="44">
        <v>1</v>
      </c>
      <c r="BB188" s="201">
        <v>1960</v>
      </c>
      <c r="BC188" s="201">
        <v>245</v>
      </c>
      <c r="BD188" s="44">
        <v>8</v>
      </c>
      <c r="BE188" s="201">
        <v>735</v>
      </c>
      <c r="BF188" s="201">
        <v>245</v>
      </c>
      <c r="BG188" s="44">
        <v>3</v>
      </c>
      <c r="BH188" s="201"/>
      <c r="BI188" s="201"/>
      <c r="BJ188" s="44"/>
      <c r="BK188" s="201">
        <v>490</v>
      </c>
      <c r="BL188" s="201">
        <v>245</v>
      </c>
      <c r="BM188" s="44">
        <v>2</v>
      </c>
      <c r="BN188" s="201"/>
      <c r="BO188" s="201"/>
      <c r="BP188" s="44"/>
      <c r="BQ188" s="201">
        <v>1470</v>
      </c>
      <c r="BR188" s="201">
        <v>245</v>
      </c>
      <c r="BS188" s="44">
        <v>6</v>
      </c>
      <c r="BT188" s="201">
        <v>980</v>
      </c>
      <c r="BU188" s="201">
        <v>245</v>
      </c>
      <c r="BV188" s="44">
        <v>4</v>
      </c>
      <c r="BW188" s="201"/>
      <c r="BX188" s="201"/>
      <c r="BY188" s="44"/>
      <c r="BZ188" s="201">
        <v>3920</v>
      </c>
      <c r="CA188" s="201">
        <v>245</v>
      </c>
      <c r="CB188" s="44">
        <v>16</v>
      </c>
      <c r="CC188" s="201">
        <v>245</v>
      </c>
      <c r="CD188" s="201">
        <v>245</v>
      </c>
      <c r="CE188" s="44">
        <v>1</v>
      </c>
      <c r="CF188" s="201"/>
      <c r="CG188" s="201"/>
      <c r="CH188" s="44"/>
      <c r="CI188" s="201">
        <v>1960</v>
      </c>
      <c r="CJ188" s="201">
        <v>245</v>
      </c>
      <c r="CK188" s="44">
        <v>8</v>
      </c>
      <c r="CL188" s="201"/>
      <c r="CM188" s="201"/>
      <c r="CN188" s="44"/>
      <c r="CO188" s="201"/>
      <c r="CP188" s="201"/>
      <c r="CQ188" s="44"/>
      <c r="CR188" s="201">
        <v>490</v>
      </c>
      <c r="CS188" s="201">
        <v>245</v>
      </c>
      <c r="CT188" s="44">
        <v>2</v>
      </c>
      <c r="CU188" s="201"/>
      <c r="CV188" s="201"/>
      <c r="CW188" s="44"/>
      <c r="CX188" s="201"/>
      <c r="CY188" s="201"/>
      <c r="CZ188" s="44"/>
      <c r="DA188" s="201"/>
      <c r="DB188" s="201"/>
      <c r="DC188" s="44"/>
      <c r="DD188" s="201"/>
      <c r="DE188" s="201"/>
      <c r="DF188" s="44"/>
      <c r="DG188" s="201">
        <v>1225</v>
      </c>
      <c r="DH188" s="201">
        <v>245</v>
      </c>
      <c r="DI188" s="44">
        <v>5</v>
      </c>
      <c r="DJ188" s="201"/>
      <c r="DK188" s="201"/>
      <c r="DL188" s="44"/>
      <c r="DM188" s="201">
        <v>2695</v>
      </c>
      <c r="DN188" s="201">
        <v>245</v>
      </c>
      <c r="DO188" s="44">
        <v>11</v>
      </c>
      <c r="DP188" s="201">
        <v>1225</v>
      </c>
      <c r="DQ188" s="201">
        <v>245</v>
      </c>
      <c r="DR188" s="44">
        <v>5</v>
      </c>
      <c r="DS188" s="201">
        <v>1715</v>
      </c>
      <c r="DT188" s="201">
        <v>245</v>
      </c>
      <c r="DU188" s="44">
        <v>7</v>
      </c>
      <c r="DV188" s="201">
        <v>2940</v>
      </c>
      <c r="DW188" s="201">
        <v>245</v>
      </c>
      <c r="DX188" s="44">
        <v>12</v>
      </c>
      <c r="DY188" s="201">
        <v>980</v>
      </c>
      <c r="DZ188" s="201">
        <v>245</v>
      </c>
      <c r="EA188" s="44">
        <v>4</v>
      </c>
      <c r="EB188" s="201">
        <v>1225</v>
      </c>
      <c r="EC188" s="201">
        <v>245</v>
      </c>
      <c r="ED188" s="44">
        <v>5</v>
      </c>
      <c r="EE188" s="201">
        <v>735</v>
      </c>
      <c r="EF188" s="201">
        <v>245</v>
      </c>
      <c r="EG188" s="44">
        <v>3</v>
      </c>
      <c r="EH188" s="201">
        <v>490</v>
      </c>
      <c r="EI188" s="201">
        <v>245</v>
      </c>
      <c r="EJ188" s="44">
        <v>2</v>
      </c>
      <c r="EK188" s="201">
        <v>2450</v>
      </c>
      <c r="EL188" s="201">
        <v>245</v>
      </c>
      <c r="EM188" s="44">
        <v>10</v>
      </c>
      <c r="EN188" s="201">
        <v>980</v>
      </c>
      <c r="EO188" s="201">
        <v>245</v>
      </c>
      <c r="EP188" s="44">
        <v>4</v>
      </c>
      <c r="EQ188" s="201">
        <v>3675</v>
      </c>
      <c r="ER188" s="201">
        <v>245</v>
      </c>
      <c r="ES188" s="44">
        <v>15</v>
      </c>
      <c r="ET188" s="201">
        <v>5390</v>
      </c>
      <c r="EU188" s="201">
        <v>245</v>
      </c>
      <c r="EV188" s="44">
        <v>22</v>
      </c>
      <c r="EW188" s="201">
        <v>735</v>
      </c>
      <c r="EX188" s="201">
        <v>245</v>
      </c>
      <c r="EY188" s="44">
        <v>3</v>
      </c>
      <c r="EZ188" s="201">
        <v>245</v>
      </c>
      <c r="FA188" s="201">
        <v>245</v>
      </c>
      <c r="FB188" s="44">
        <v>1</v>
      </c>
      <c r="FC188" s="201">
        <v>1225</v>
      </c>
      <c r="FD188" s="201">
        <v>245</v>
      </c>
      <c r="FE188" s="44">
        <v>5</v>
      </c>
      <c r="FF188" s="201">
        <v>1715</v>
      </c>
      <c r="FG188" s="201">
        <v>245</v>
      </c>
      <c r="FH188" s="44">
        <v>7</v>
      </c>
      <c r="FI188" s="201">
        <v>490</v>
      </c>
      <c r="FJ188" s="201">
        <v>245</v>
      </c>
      <c r="FK188" s="44">
        <v>2</v>
      </c>
      <c r="FL188" s="201">
        <v>245</v>
      </c>
      <c r="FM188" s="201">
        <v>245</v>
      </c>
      <c r="FN188" s="44">
        <v>1</v>
      </c>
      <c r="FO188" s="201">
        <v>735</v>
      </c>
      <c r="FP188" s="201">
        <v>245</v>
      </c>
      <c r="FQ188" s="44">
        <v>3</v>
      </c>
      <c r="FR188" s="201">
        <v>3430</v>
      </c>
      <c r="FS188" s="201">
        <v>245</v>
      </c>
      <c r="FT188" s="44">
        <v>14</v>
      </c>
      <c r="FU188" s="201">
        <v>245</v>
      </c>
      <c r="FV188" s="201">
        <v>245</v>
      </c>
      <c r="FW188" s="44">
        <v>1</v>
      </c>
      <c r="FX188" s="201">
        <v>1225</v>
      </c>
      <c r="FY188" s="201">
        <v>245</v>
      </c>
      <c r="FZ188" s="44">
        <v>5</v>
      </c>
      <c r="GA188" s="201">
        <v>1715</v>
      </c>
      <c r="GB188" s="201">
        <v>245</v>
      </c>
      <c r="GC188" s="44">
        <v>7</v>
      </c>
      <c r="GD188" s="201">
        <v>1715</v>
      </c>
      <c r="GE188" s="201">
        <v>245</v>
      </c>
      <c r="GF188" s="44">
        <v>7</v>
      </c>
      <c r="GG188" s="201">
        <v>1225</v>
      </c>
      <c r="GH188" s="201">
        <v>245</v>
      </c>
      <c r="GI188" s="44">
        <v>5</v>
      </c>
      <c r="GJ188" s="201">
        <v>1470</v>
      </c>
      <c r="GK188" s="201">
        <v>245</v>
      </c>
      <c r="GL188" s="44">
        <v>6</v>
      </c>
      <c r="GM188" s="201"/>
      <c r="GN188" s="201"/>
      <c r="GO188" s="44"/>
      <c r="GP188" s="201">
        <v>1470</v>
      </c>
      <c r="GQ188" s="201">
        <v>245</v>
      </c>
      <c r="GR188" s="44">
        <v>6</v>
      </c>
      <c r="GS188" s="201">
        <v>1225</v>
      </c>
      <c r="GT188" s="201">
        <v>245</v>
      </c>
      <c r="GU188" s="44">
        <v>5</v>
      </c>
      <c r="GV188" s="201">
        <v>245</v>
      </c>
      <c r="GW188" s="201">
        <v>245</v>
      </c>
      <c r="GX188" s="44">
        <v>1</v>
      </c>
      <c r="GY188" s="201">
        <v>980</v>
      </c>
      <c r="GZ188" s="201">
        <v>245</v>
      </c>
      <c r="HA188" s="44">
        <v>4</v>
      </c>
      <c r="HB188" s="201">
        <v>1470</v>
      </c>
      <c r="HC188" s="201">
        <v>245</v>
      </c>
      <c r="HD188" s="44">
        <v>6</v>
      </c>
      <c r="HE188" s="201">
        <v>3185</v>
      </c>
      <c r="HF188" s="201">
        <v>245</v>
      </c>
      <c r="HG188" s="44">
        <v>13</v>
      </c>
      <c r="HH188" s="201">
        <v>980</v>
      </c>
      <c r="HI188" s="201">
        <v>245</v>
      </c>
      <c r="HJ188" s="44">
        <v>4</v>
      </c>
      <c r="HK188" s="201">
        <v>490</v>
      </c>
      <c r="HL188" s="201">
        <v>245</v>
      </c>
      <c r="HM188" s="44">
        <v>2</v>
      </c>
      <c r="HN188" s="201">
        <v>2205</v>
      </c>
      <c r="HO188" s="201">
        <v>245</v>
      </c>
      <c r="HP188" s="44">
        <v>9</v>
      </c>
      <c r="HQ188" s="201">
        <v>490</v>
      </c>
      <c r="HR188" s="201">
        <v>245</v>
      </c>
      <c r="HS188" s="44">
        <v>2</v>
      </c>
      <c r="HT188" s="201">
        <v>980</v>
      </c>
      <c r="HU188" s="201">
        <v>245</v>
      </c>
      <c r="HV188" s="44">
        <v>4</v>
      </c>
      <c r="HW188" s="201">
        <v>490</v>
      </c>
      <c r="HX188" s="201">
        <v>245</v>
      </c>
      <c r="HY188" s="44">
        <v>2</v>
      </c>
      <c r="HZ188" s="201"/>
      <c r="IA188" s="201"/>
      <c r="IB188" s="44"/>
      <c r="IC188" s="201">
        <v>735</v>
      </c>
      <c r="ID188" s="201">
        <v>245</v>
      </c>
      <c r="IE188" s="44">
        <v>3</v>
      </c>
      <c r="IF188" s="201">
        <v>245</v>
      </c>
      <c r="IG188" s="201">
        <v>245</v>
      </c>
      <c r="IH188" s="44">
        <v>1</v>
      </c>
      <c r="II188" s="201"/>
      <c r="IJ188" s="201"/>
      <c r="IK188" s="44"/>
      <c r="IL188" s="201">
        <v>1715</v>
      </c>
      <c r="IM188" s="201">
        <v>245</v>
      </c>
      <c r="IN188" s="44">
        <v>7</v>
      </c>
      <c r="IO188" s="201">
        <v>980</v>
      </c>
      <c r="IP188" s="201">
        <v>245</v>
      </c>
      <c r="IQ188" s="44">
        <v>4</v>
      </c>
      <c r="IR188" s="201">
        <v>490</v>
      </c>
      <c r="IS188" s="201">
        <v>245</v>
      </c>
      <c r="IT188" s="44">
        <v>2</v>
      </c>
      <c r="IU188" s="201">
        <v>245</v>
      </c>
      <c r="IV188" s="201">
        <v>245</v>
      </c>
      <c r="IW188" s="44">
        <v>1</v>
      </c>
      <c r="IX188" s="201">
        <v>1715</v>
      </c>
      <c r="IY188" s="201">
        <v>245</v>
      </c>
      <c r="IZ188" s="44">
        <v>7</v>
      </c>
      <c r="JA188" s="201"/>
      <c r="JB188" s="201"/>
      <c r="JC188" s="44"/>
      <c r="JD188" s="201">
        <v>1960</v>
      </c>
      <c r="JE188" s="201">
        <v>245</v>
      </c>
      <c r="JF188" s="44">
        <v>8</v>
      </c>
      <c r="JG188" s="201"/>
      <c r="JH188" s="201"/>
      <c r="JI188" s="44"/>
      <c r="JJ188" s="201"/>
      <c r="JK188" s="201"/>
      <c r="JL188" s="44"/>
      <c r="JM188" s="201">
        <v>1960</v>
      </c>
      <c r="JN188" s="201">
        <v>245</v>
      </c>
      <c r="JO188" s="44">
        <v>8</v>
      </c>
      <c r="JP188" s="201"/>
      <c r="JQ188" s="201"/>
      <c r="JR188" s="44"/>
      <c r="JS188" s="201">
        <v>490</v>
      </c>
      <c r="JT188" s="201">
        <v>245</v>
      </c>
      <c r="JU188" s="44">
        <v>2</v>
      </c>
      <c r="JV188" s="201">
        <v>4655</v>
      </c>
      <c r="JW188" s="201">
        <v>245</v>
      </c>
      <c r="JX188" s="44">
        <v>19</v>
      </c>
      <c r="JY188" s="201">
        <v>2205</v>
      </c>
      <c r="JZ188" s="201">
        <v>245</v>
      </c>
      <c r="KA188" s="44">
        <v>9</v>
      </c>
      <c r="KB188" s="201"/>
      <c r="KC188" s="201"/>
      <c r="KD188" s="44"/>
      <c r="KE188" s="201">
        <v>721</v>
      </c>
      <c r="KF188" s="201">
        <v>238</v>
      </c>
      <c r="KG188" s="44">
        <v>3</v>
      </c>
      <c r="KH188" s="201">
        <v>1225</v>
      </c>
      <c r="KI188" s="201">
        <v>245</v>
      </c>
      <c r="KJ188" s="44">
        <v>5</v>
      </c>
      <c r="KK188" s="201">
        <v>2177</v>
      </c>
      <c r="KL188" s="201">
        <v>240.33333333333334</v>
      </c>
      <c r="KM188" s="44">
        <v>9</v>
      </c>
      <c r="KN188" s="201">
        <v>1211</v>
      </c>
      <c r="KO188" s="201">
        <v>240.33333333333334</v>
      </c>
      <c r="KP188" s="44">
        <v>5</v>
      </c>
      <c r="KQ188" s="201">
        <v>1183</v>
      </c>
      <c r="KR188" s="201">
        <v>238</v>
      </c>
      <c r="KS188" s="44">
        <v>5</v>
      </c>
      <c r="KT188" s="201">
        <v>693</v>
      </c>
      <c r="KU188" s="201">
        <v>231</v>
      </c>
      <c r="KV188" s="44">
        <v>3</v>
      </c>
      <c r="KW188" s="201">
        <v>1155</v>
      </c>
      <c r="KX188" s="201">
        <v>231</v>
      </c>
      <c r="KY188" s="44">
        <v>5</v>
      </c>
      <c r="KZ188" s="201">
        <v>3374</v>
      </c>
      <c r="LA188" s="201">
        <v>238</v>
      </c>
      <c r="LB188" s="44">
        <v>14</v>
      </c>
      <c r="LC188" s="201"/>
      <c r="LD188" s="201"/>
      <c r="LE188" s="44"/>
      <c r="LF188" s="201">
        <v>2436</v>
      </c>
      <c r="LG188" s="201">
        <v>240.33333333333334</v>
      </c>
      <c r="LH188" s="44">
        <v>10</v>
      </c>
      <c r="LI188" s="201">
        <v>924</v>
      </c>
      <c r="LJ188" s="201">
        <v>231</v>
      </c>
      <c r="LK188" s="44">
        <v>4</v>
      </c>
      <c r="LL188" s="201">
        <v>476</v>
      </c>
      <c r="LM188" s="201">
        <v>238</v>
      </c>
      <c r="LN188" s="44">
        <v>2</v>
      </c>
      <c r="LO188" s="201"/>
      <c r="LP188" s="201"/>
      <c r="LQ188" s="44"/>
      <c r="LR188" s="201">
        <v>721</v>
      </c>
      <c r="LS188" s="201">
        <v>238</v>
      </c>
      <c r="LT188" s="44">
        <v>3</v>
      </c>
      <c r="LU188" s="201"/>
      <c r="LV188" s="201"/>
      <c r="LW188" s="44"/>
      <c r="LX188" s="201">
        <v>462</v>
      </c>
      <c r="LY188" s="201">
        <v>231</v>
      </c>
      <c r="LZ188" s="44">
        <v>2</v>
      </c>
      <c r="MA188" s="201"/>
      <c r="MB188" s="201"/>
      <c r="MC188" s="44"/>
      <c r="MD188" s="201"/>
      <c r="ME188" s="201"/>
      <c r="MF188" s="44"/>
      <c r="MG188" s="201"/>
      <c r="MH188" s="201"/>
      <c r="MI188" s="44"/>
      <c r="MJ188" s="201"/>
      <c r="MK188" s="201"/>
      <c r="ML188" s="44"/>
      <c r="MM188" s="201"/>
      <c r="MN188" s="201"/>
      <c r="MO188" s="44"/>
      <c r="MP188" s="201"/>
      <c r="MQ188" s="201"/>
      <c r="MR188" s="44"/>
      <c r="MS188" s="201"/>
      <c r="MT188" s="201"/>
      <c r="MU188" s="44"/>
    </row>
    <row r="189" spans="5:359" x14ac:dyDescent="0.25">
      <c r="E189" s="61" t="s">
        <v>235</v>
      </c>
      <c r="F189" s="201"/>
      <c r="G189" s="201"/>
      <c r="H189" s="44"/>
      <c r="I189" s="201"/>
      <c r="J189" s="201"/>
      <c r="K189" s="44"/>
      <c r="L189" s="201"/>
      <c r="M189" s="201"/>
      <c r="N189" s="44"/>
      <c r="O189" s="201"/>
      <c r="P189" s="201"/>
      <c r="Q189" s="44"/>
      <c r="R189" s="201"/>
      <c r="S189" s="201"/>
      <c r="T189" s="44"/>
      <c r="U189" s="201"/>
      <c r="V189" s="201"/>
      <c r="W189" s="44"/>
      <c r="X189" s="201"/>
      <c r="Y189" s="201"/>
      <c r="Z189" s="44"/>
      <c r="AA189" s="201"/>
      <c r="AB189" s="201"/>
      <c r="AC189" s="44"/>
      <c r="AD189" s="201"/>
      <c r="AE189" s="201"/>
      <c r="AF189" s="44"/>
      <c r="AG189" s="201"/>
      <c r="AH189" s="201"/>
      <c r="AI189" s="44"/>
      <c r="AJ189" s="201"/>
      <c r="AK189" s="201"/>
      <c r="AL189" s="44"/>
      <c r="AM189" s="201"/>
      <c r="AN189" s="201"/>
      <c r="AO189" s="44"/>
      <c r="AP189" s="201"/>
      <c r="AQ189" s="201"/>
      <c r="AR189" s="44"/>
      <c r="AS189" s="201"/>
      <c r="AT189" s="201"/>
      <c r="AU189" s="44"/>
      <c r="AV189" s="201"/>
      <c r="AW189" s="201"/>
      <c r="AX189" s="44"/>
      <c r="AY189" s="201"/>
      <c r="AZ189" s="201"/>
      <c r="BA189" s="44"/>
      <c r="BB189" s="201"/>
      <c r="BC189" s="201"/>
      <c r="BD189" s="44"/>
      <c r="BE189" s="201"/>
      <c r="BF189" s="201"/>
      <c r="BG189" s="44"/>
      <c r="BH189" s="201"/>
      <c r="BI189" s="201"/>
      <c r="BJ189" s="44"/>
      <c r="BK189" s="201"/>
      <c r="BL189" s="201"/>
      <c r="BM189" s="44"/>
      <c r="BN189" s="201"/>
      <c r="BO189" s="201"/>
      <c r="BP189" s="44"/>
      <c r="BQ189" s="201"/>
      <c r="BR189" s="201"/>
      <c r="BS189" s="44"/>
      <c r="BT189" s="201"/>
      <c r="BU189" s="201"/>
      <c r="BV189" s="44"/>
      <c r="BW189" s="201"/>
      <c r="BX189" s="201"/>
      <c r="BY189" s="44"/>
      <c r="BZ189" s="201"/>
      <c r="CA189" s="201"/>
      <c r="CB189" s="44"/>
      <c r="CC189" s="201"/>
      <c r="CD189" s="201"/>
      <c r="CE189" s="44"/>
      <c r="CF189" s="201"/>
      <c r="CG189" s="201"/>
      <c r="CH189" s="44"/>
      <c r="CI189" s="201"/>
      <c r="CJ189" s="201"/>
      <c r="CK189" s="44"/>
      <c r="CL189" s="201"/>
      <c r="CM189" s="201"/>
      <c r="CN189" s="44"/>
      <c r="CO189" s="201"/>
      <c r="CP189" s="201"/>
      <c r="CQ189" s="44"/>
      <c r="CR189" s="201"/>
      <c r="CS189" s="201"/>
      <c r="CT189" s="44"/>
      <c r="CU189" s="201"/>
      <c r="CV189" s="201"/>
      <c r="CW189" s="44"/>
      <c r="CX189" s="201"/>
      <c r="CY189" s="201"/>
      <c r="CZ189" s="44"/>
      <c r="DA189" s="201"/>
      <c r="DB189" s="201"/>
      <c r="DC189" s="44"/>
      <c r="DD189" s="201"/>
      <c r="DE189" s="201"/>
      <c r="DF189" s="44"/>
      <c r="DG189" s="201"/>
      <c r="DH189" s="201"/>
      <c r="DI189" s="44"/>
      <c r="DJ189" s="201"/>
      <c r="DK189" s="201"/>
      <c r="DL189" s="44"/>
      <c r="DM189" s="201"/>
      <c r="DN189" s="201"/>
      <c r="DO189" s="44"/>
      <c r="DP189" s="201"/>
      <c r="DQ189" s="201"/>
      <c r="DR189" s="44"/>
      <c r="DS189" s="201"/>
      <c r="DT189" s="201"/>
      <c r="DU189" s="44"/>
      <c r="DV189" s="201"/>
      <c r="DW189" s="201"/>
      <c r="DX189" s="44"/>
      <c r="DY189" s="201"/>
      <c r="DZ189" s="201"/>
      <c r="EA189" s="44"/>
      <c r="EB189" s="201"/>
      <c r="EC189" s="201"/>
      <c r="ED189" s="44"/>
      <c r="EE189" s="201"/>
      <c r="EF189" s="201"/>
      <c r="EG189" s="44"/>
      <c r="EH189" s="201"/>
      <c r="EI189" s="201"/>
      <c r="EJ189" s="44"/>
      <c r="EK189" s="201"/>
      <c r="EL189" s="201"/>
      <c r="EM189" s="44"/>
      <c r="EN189" s="201"/>
      <c r="EO189" s="201"/>
      <c r="EP189" s="44"/>
      <c r="EQ189" s="201">
        <v>155.19999999999999</v>
      </c>
      <c r="ER189" s="201">
        <v>155.19999999999999</v>
      </c>
      <c r="ES189" s="44">
        <v>1</v>
      </c>
      <c r="ET189" s="201"/>
      <c r="EU189" s="201"/>
      <c r="EV189" s="44"/>
      <c r="EW189" s="201"/>
      <c r="EX189" s="201"/>
      <c r="EY189" s="44"/>
      <c r="EZ189" s="201"/>
      <c r="FA189" s="201"/>
      <c r="FB189" s="44"/>
      <c r="FC189" s="201"/>
      <c r="FD189" s="201"/>
      <c r="FE189" s="44"/>
      <c r="FF189" s="201">
        <v>280</v>
      </c>
      <c r="FG189" s="201">
        <v>280</v>
      </c>
      <c r="FH189" s="44">
        <v>1</v>
      </c>
      <c r="FI189" s="201"/>
      <c r="FJ189" s="201"/>
      <c r="FK189" s="44"/>
      <c r="FL189" s="201"/>
      <c r="FM189" s="201"/>
      <c r="FN189" s="44"/>
      <c r="FO189" s="201"/>
      <c r="FP189" s="201"/>
      <c r="FQ189" s="44"/>
      <c r="FR189" s="201"/>
      <c r="FS189" s="201"/>
      <c r="FT189" s="44"/>
      <c r="FU189" s="201"/>
      <c r="FV189" s="201"/>
      <c r="FW189" s="44"/>
      <c r="FX189" s="201"/>
      <c r="FY189" s="201"/>
      <c r="FZ189" s="44"/>
      <c r="GA189" s="201"/>
      <c r="GB189" s="201"/>
      <c r="GC189" s="44"/>
      <c r="GD189" s="201"/>
      <c r="GE189" s="201"/>
      <c r="GF189" s="44"/>
      <c r="GG189" s="201"/>
      <c r="GH189" s="201"/>
      <c r="GI189" s="44"/>
      <c r="GJ189" s="201"/>
      <c r="GK189" s="201"/>
      <c r="GL189" s="44"/>
      <c r="GM189" s="201"/>
      <c r="GN189" s="201"/>
      <c r="GO189" s="44"/>
      <c r="GP189" s="201"/>
      <c r="GQ189" s="201"/>
      <c r="GR189" s="44"/>
      <c r="GS189" s="201"/>
      <c r="GT189" s="201"/>
      <c r="GU189" s="44"/>
      <c r="GV189" s="201"/>
      <c r="GW189" s="201"/>
      <c r="GX189" s="44"/>
      <c r="GY189" s="201"/>
      <c r="GZ189" s="201"/>
      <c r="HA189" s="44"/>
      <c r="HB189" s="201"/>
      <c r="HC189" s="201"/>
      <c r="HD189" s="44"/>
      <c r="HE189" s="201"/>
      <c r="HF189" s="201"/>
      <c r="HG189" s="44"/>
      <c r="HH189" s="201"/>
      <c r="HI189" s="201"/>
      <c r="HJ189" s="44"/>
      <c r="HK189" s="201"/>
      <c r="HL189" s="201"/>
      <c r="HM189" s="44"/>
      <c r="HN189" s="201"/>
      <c r="HO189" s="201"/>
      <c r="HP189" s="44"/>
      <c r="HQ189" s="201"/>
      <c r="HR189" s="201"/>
      <c r="HS189" s="44"/>
      <c r="HT189" s="201"/>
      <c r="HU189" s="201"/>
      <c r="HV189" s="44"/>
      <c r="HW189" s="201"/>
      <c r="HX189" s="201"/>
      <c r="HY189" s="44"/>
      <c r="HZ189" s="201"/>
      <c r="IA189" s="201"/>
      <c r="IB189" s="44"/>
      <c r="IC189" s="201"/>
      <c r="ID189" s="201"/>
      <c r="IE189" s="44"/>
      <c r="IF189" s="201"/>
      <c r="IG189" s="201"/>
      <c r="IH189" s="44"/>
      <c r="II189" s="201"/>
      <c r="IJ189" s="201"/>
      <c r="IK189" s="44"/>
      <c r="IL189" s="201"/>
      <c r="IM189" s="201"/>
      <c r="IN189" s="44"/>
      <c r="IO189" s="201"/>
      <c r="IP189" s="201"/>
      <c r="IQ189" s="44"/>
      <c r="IR189" s="201"/>
      <c r="IS189" s="201"/>
      <c r="IT189" s="44"/>
      <c r="IU189" s="201"/>
      <c r="IV189" s="201"/>
      <c r="IW189" s="44"/>
      <c r="IX189" s="201"/>
      <c r="IY189" s="201"/>
      <c r="IZ189" s="44"/>
      <c r="JA189" s="201"/>
      <c r="JB189" s="201"/>
      <c r="JC189" s="44"/>
      <c r="JD189" s="201"/>
      <c r="JE189" s="201"/>
      <c r="JF189" s="44"/>
      <c r="JG189" s="201"/>
      <c r="JH189" s="201"/>
      <c r="JI189" s="44"/>
      <c r="JJ189" s="201">
        <v>540.79999999999995</v>
      </c>
      <c r="JK189" s="201">
        <v>135.19999999999999</v>
      </c>
      <c r="JL189" s="44">
        <v>4</v>
      </c>
      <c r="JM189" s="201"/>
      <c r="JN189" s="201"/>
      <c r="JO189" s="44"/>
      <c r="JP189" s="201">
        <v>540.79999999999995</v>
      </c>
      <c r="JQ189" s="201">
        <v>135.19999999999999</v>
      </c>
      <c r="JR189" s="44">
        <v>4</v>
      </c>
      <c r="JS189" s="201">
        <v>135.19999999999999</v>
      </c>
      <c r="JT189" s="201">
        <v>135.19999999999999</v>
      </c>
      <c r="JU189" s="44">
        <v>1</v>
      </c>
      <c r="JV189" s="201"/>
      <c r="JW189" s="201"/>
      <c r="JX189" s="44"/>
      <c r="JY189" s="201"/>
      <c r="JZ189" s="201"/>
      <c r="KA189" s="44"/>
      <c r="KB189" s="201"/>
      <c r="KC189" s="201"/>
      <c r="KD189" s="44"/>
      <c r="KE189" s="201"/>
      <c r="KF189" s="201"/>
      <c r="KG189" s="44"/>
      <c r="KH189" s="201"/>
      <c r="KI189" s="201"/>
      <c r="KJ189" s="44"/>
      <c r="KK189" s="201"/>
      <c r="KL189" s="201"/>
      <c r="KM189" s="44"/>
      <c r="KN189" s="201"/>
      <c r="KO189" s="201"/>
      <c r="KP189" s="44"/>
      <c r="KQ189" s="201"/>
      <c r="KR189" s="201"/>
      <c r="KS189" s="44"/>
      <c r="KT189" s="201"/>
      <c r="KU189" s="201"/>
      <c r="KV189" s="44"/>
      <c r="KW189" s="201"/>
      <c r="KX189" s="201"/>
      <c r="KY189" s="44"/>
      <c r="KZ189" s="201"/>
      <c r="LA189" s="201"/>
      <c r="LB189" s="44"/>
      <c r="LC189" s="201"/>
      <c r="LD189" s="201"/>
      <c r="LE189" s="44"/>
      <c r="LF189" s="201"/>
      <c r="LG189" s="201"/>
      <c r="LH189" s="44"/>
      <c r="LI189" s="201"/>
      <c r="LJ189" s="201"/>
      <c r="LK189" s="44"/>
      <c r="LL189" s="201"/>
      <c r="LM189" s="201"/>
      <c r="LN189" s="44"/>
      <c r="LO189" s="201"/>
      <c r="LP189" s="201"/>
      <c r="LQ189" s="44"/>
      <c r="LR189" s="201"/>
      <c r="LS189" s="201"/>
      <c r="LT189" s="44"/>
      <c r="LU189" s="201"/>
      <c r="LV189" s="201"/>
      <c r="LW189" s="44"/>
      <c r="LX189" s="201"/>
      <c r="LY189" s="201"/>
      <c r="LZ189" s="44"/>
      <c r="MA189" s="201"/>
      <c r="MB189" s="201"/>
      <c r="MC189" s="44"/>
      <c r="MD189" s="201"/>
      <c r="ME189" s="201"/>
      <c r="MF189" s="44"/>
      <c r="MG189" s="201"/>
      <c r="MH189" s="201"/>
      <c r="MI189" s="44"/>
      <c r="MJ189" s="201"/>
      <c r="MK189" s="201"/>
      <c r="ML189" s="44"/>
      <c r="MM189" s="201"/>
      <c r="MN189" s="201"/>
      <c r="MO189" s="44"/>
      <c r="MP189" s="201"/>
      <c r="MQ189" s="201"/>
      <c r="MR189" s="44"/>
      <c r="MS189" s="201"/>
      <c r="MT189" s="201"/>
      <c r="MU189" s="44"/>
    </row>
    <row r="190" spans="5:359" x14ac:dyDescent="0.25">
      <c r="E190" s="61" t="s">
        <v>1669</v>
      </c>
      <c r="F190" s="201"/>
      <c r="G190" s="201"/>
      <c r="H190" s="44"/>
      <c r="I190" s="201"/>
      <c r="J190" s="201"/>
      <c r="K190" s="44"/>
      <c r="L190" s="201"/>
      <c r="M190" s="201"/>
      <c r="N190" s="44"/>
      <c r="O190" s="201"/>
      <c r="P190" s="201"/>
      <c r="Q190" s="44"/>
      <c r="R190" s="201"/>
      <c r="S190" s="201"/>
      <c r="T190" s="44"/>
      <c r="U190" s="201"/>
      <c r="V190" s="201"/>
      <c r="W190" s="44"/>
      <c r="X190" s="201"/>
      <c r="Y190" s="201"/>
      <c r="Z190" s="44"/>
      <c r="AA190" s="201"/>
      <c r="AB190" s="201"/>
      <c r="AC190" s="44"/>
      <c r="AD190" s="201"/>
      <c r="AE190" s="201"/>
      <c r="AF190" s="44"/>
      <c r="AG190" s="201"/>
      <c r="AH190" s="201"/>
      <c r="AI190" s="44"/>
      <c r="AJ190" s="201"/>
      <c r="AK190" s="201"/>
      <c r="AL190" s="44"/>
      <c r="AM190" s="201"/>
      <c r="AN190" s="201"/>
      <c r="AO190" s="44"/>
      <c r="AP190" s="201"/>
      <c r="AQ190" s="201"/>
      <c r="AR190" s="44"/>
      <c r="AS190" s="201"/>
      <c r="AT190" s="201"/>
      <c r="AU190" s="44"/>
      <c r="AV190" s="201"/>
      <c r="AW190" s="201"/>
      <c r="AX190" s="44"/>
      <c r="AY190" s="201"/>
      <c r="AZ190" s="201"/>
      <c r="BA190" s="44"/>
      <c r="BB190" s="201"/>
      <c r="BC190" s="201"/>
      <c r="BD190" s="44"/>
      <c r="BE190" s="201"/>
      <c r="BF190" s="201"/>
      <c r="BG190" s="44"/>
      <c r="BH190" s="201"/>
      <c r="BI190" s="201"/>
      <c r="BJ190" s="44"/>
      <c r="BK190" s="201"/>
      <c r="BL190" s="201"/>
      <c r="BM190" s="44"/>
      <c r="BN190" s="201"/>
      <c r="BO190" s="201"/>
      <c r="BP190" s="44"/>
      <c r="BQ190" s="201"/>
      <c r="BR190" s="201"/>
      <c r="BS190" s="44"/>
      <c r="BT190" s="201"/>
      <c r="BU190" s="201"/>
      <c r="BV190" s="44"/>
      <c r="BW190" s="201"/>
      <c r="BX190" s="201"/>
      <c r="BY190" s="44"/>
      <c r="BZ190" s="201"/>
      <c r="CA190" s="201"/>
      <c r="CB190" s="44"/>
      <c r="CC190" s="201"/>
      <c r="CD190" s="201"/>
      <c r="CE190" s="44"/>
      <c r="CF190" s="201"/>
      <c r="CG190" s="201"/>
      <c r="CH190" s="44"/>
      <c r="CI190" s="201"/>
      <c r="CJ190" s="201"/>
      <c r="CK190" s="44"/>
      <c r="CL190" s="201"/>
      <c r="CM190" s="201"/>
      <c r="CN190" s="44"/>
      <c r="CO190" s="201"/>
      <c r="CP190" s="201"/>
      <c r="CQ190" s="44"/>
      <c r="CR190" s="201"/>
      <c r="CS190" s="201"/>
      <c r="CT190" s="44"/>
      <c r="CU190" s="201"/>
      <c r="CV190" s="201"/>
      <c r="CW190" s="44"/>
      <c r="CX190" s="201"/>
      <c r="CY190" s="201"/>
      <c r="CZ190" s="44"/>
      <c r="DA190" s="201"/>
      <c r="DB190" s="201"/>
      <c r="DC190" s="44"/>
      <c r="DD190" s="201">
        <v>19772.090000000004</v>
      </c>
      <c r="DE190" s="201">
        <v>465.52750000000009</v>
      </c>
      <c r="DF190" s="44">
        <v>40</v>
      </c>
      <c r="DG190" s="201">
        <v>13224.96</v>
      </c>
      <c r="DH190" s="201">
        <v>393.83272727272725</v>
      </c>
      <c r="DI190" s="44">
        <v>51</v>
      </c>
      <c r="DJ190" s="201">
        <v>16065.960000000001</v>
      </c>
      <c r="DK190" s="201">
        <v>476.03466666666668</v>
      </c>
      <c r="DL190" s="44">
        <v>36</v>
      </c>
      <c r="DM190" s="201">
        <v>15308.279999999999</v>
      </c>
      <c r="DN190" s="201">
        <v>460.13999999999993</v>
      </c>
      <c r="DO190" s="44">
        <v>37</v>
      </c>
      <c r="DP190" s="201">
        <v>18556.739999999998</v>
      </c>
      <c r="DQ190" s="201">
        <v>391.64818181818185</v>
      </c>
      <c r="DR190" s="44">
        <v>109</v>
      </c>
      <c r="DS190" s="201">
        <v>13711.659999999998</v>
      </c>
      <c r="DT190" s="201">
        <v>345.82769230769242</v>
      </c>
      <c r="DU190" s="44">
        <v>47</v>
      </c>
      <c r="DV190" s="201">
        <v>21210.370000000003</v>
      </c>
      <c r="DW190" s="201">
        <v>491.07666666666677</v>
      </c>
      <c r="DX190" s="44">
        <v>48</v>
      </c>
      <c r="DY190" s="201">
        <v>14255.220000000001</v>
      </c>
      <c r="DZ190" s="201">
        <v>499.39285714285728</v>
      </c>
      <c r="EA190" s="44">
        <v>28</v>
      </c>
      <c r="EB190" s="201">
        <v>16698.36</v>
      </c>
      <c r="EC190" s="201">
        <v>567.05727272727279</v>
      </c>
      <c r="ED190" s="44">
        <v>31</v>
      </c>
      <c r="EE190" s="201">
        <v>15227.279999999999</v>
      </c>
      <c r="EF190" s="201">
        <v>458.89090909090913</v>
      </c>
      <c r="EG190" s="44">
        <v>39</v>
      </c>
      <c r="EH190" s="201">
        <v>17066.64</v>
      </c>
      <c r="EI190" s="201">
        <v>458.82352941176481</v>
      </c>
      <c r="EJ190" s="44">
        <v>40</v>
      </c>
      <c r="EK190" s="201">
        <v>15222.500000000004</v>
      </c>
      <c r="EL190" s="201">
        <v>491.35235294117655</v>
      </c>
      <c r="EM190" s="44">
        <v>34</v>
      </c>
      <c r="EN190" s="201">
        <v>23986.100000000006</v>
      </c>
      <c r="EO190" s="201">
        <v>455.75882352941187</v>
      </c>
      <c r="EP190" s="44">
        <v>57</v>
      </c>
      <c r="EQ190" s="201">
        <v>12375.599999999999</v>
      </c>
      <c r="ER190" s="201">
        <v>484.94250000000005</v>
      </c>
      <c r="ES190" s="44">
        <v>27</v>
      </c>
      <c r="ET190" s="201">
        <v>22408.610000000004</v>
      </c>
      <c r="EU190" s="201">
        <v>456.01235294117663</v>
      </c>
      <c r="EV190" s="44">
        <v>48</v>
      </c>
      <c r="EW190" s="201">
        <v>19512.91</v>
      </c>
      <c r="EX190" s="201">
        <v>469.7820000000001</v>
      </c>
      <c r="EY190" s="44">
        <v>43</v>
      </c>
      <c r="EZ190" s="201">
        <v>13489.55</v>
      </c>
      <c r="FA190" s="201">
        <v>482.97750000000002</v>
      </c>
      <c r="FB190" s="44">
        <v>30</v>
      </c>
      <c r="FC190" s="201">
        <v>14190.609999999999</v>
      </c>
      <c r="FD190" s="201">
        <v>450.1425000000001</v>
      </c>
      <c r="FE190" s="44">
        <v>33</v>
      </c>
      <c r="FF190" s="201">
        <v>15936.330000000002</v>
      </c>
      <c r="FG190" s="201">
        <v>473.23312500000009</v>
      </c>
      <c r="FH190" s="44">
        <v>37</v>
      </c>
      <c r="FI190" s="201">
        <v>12767.439999999999</v>
      </c>
      <c r="FJ190" s="201">
        <v>478.00400000000002</v>
      </c>
      <c r="FK190" s="44">
        <v>29</v>
      </c>
      <c r="FL190" s="201">
        <v>16857.84</v>
      </c>
      <c r="FM190" s="201">
        <v>515.16272727272735</v>
      </c>
      <c r="FN190" s="44">
        <v>32</v>
      </c>
      <c r="FO190" s="201">
        <v>19959.199999999997</v>
      </c>
      <c r="FP190" s="201">
        <v>478.8335294117648</v>
      </c>
      <c r="FQ190" s="44">
        <v>44</v>
      </c>
      <c r="FR190" s="201">
        <v>16870.5</v>
      </c>
      <c r="FS190" s="201">
        <v>468.46527775000004</v>
      </c>
      <c r="FT190" s="44">
        <v>39</v>
      </c>
      <c r="FU190" s="201">
        <v>14181.46</v>
      </c>
      <c r="FV190" s="201">
        <v>454.36500000000007</v>
      </c>
      <c r="FW190" s="44">
        <v>32</v>
      </c>
      <c r="FX190" s="201">
        <v>13275.919999999998</v>
      </c>
      <c r="FY190" s="201">
        <v>466.42769230769238</v>
      </c>
      <c r="FZ190" s="44">
        <v>32</v>
      </c>
      <c r="GA190" s="201">
        <v>8865.56</v>
      </c>
      <c r="GB190" s="201">
        <v>466.90333333333336</v>
      </c>
      <c r="GC190" s="44">
        <v>20</v>
      </c>
      <c r="GD190" s="201">
        <v>10215.76</v>
      </c>
      <c r="GE190" s="201">
        <v>456.34888888888884</v>
      </c>
      <c r="GF190" s="44">
        <v>24</v>
      </c>
      <c r="GG190" s="201">
        <v>9485.0800000000017</v>
      </c>
      <c r="GH190" s="201">
        <v>471.13777777777773</v>
      </c>
      <c r="GI190" s="44">
        <v>24</v>
      </c>
      <c r="GJ190" s="201">
        <v>13135.16</v>
      </c>
      <c r="GK190" s="201">
        <v>417.66999999999996</v>
      </c>
      <c r="GL190" s="44">
        <v>33</v>
      </c>
      <c r="GM190" s="201">
        <v>9434.5499999999993</v>
      </c>
      <c r="GN190" s="201">
        <v>488.065</v>
      </c>
      <c r="GO190" s="44">
        <v>22</v>
      </c>
      <c r="GP190" s="201">
        <v>9732.1700000000019</v>
      </c>
      <c r="GQ190" s="201">
        <v>464.00272727272727</v>
      </c>
      <c r="GR190" s="44">
        <v>23</v>
      </c>
      <c r="GS190" s="201">
        <v>13530.330000000002</v>
      </c>
      <c r="GT190" s="201">
        <v>464.38699999999989</v>
      </c>
      <c r="GU190" s="44">
        <v>35</v>
      </c>
      <c r="GV190" s="201">
        <v>14324.899999999998</v>
      </c>
      <c r="GW190" s="201">
        <v>471.28846153846155</v>
      </c>
      <c r="GX190" s="44">
        <v>32</v>
      </c>
      <c r="GY190" s="201">
        <v>12192.23</v>
      </c>
      <c r="GZ190" s="201">
        <v>369.83254545454542</v>
      </c>
      <c r="HA190" s="44">
        <v>111</v>
      </c>
      <c r="HB190" s="201">
        <v>14552.097999999998</v>
      </c>
      <c r="HC190" s="201">
        <v>394.09114285714287</v>
      </c>
      <c r="HD190" s="44">
        <v>155</v>
      </c>
      <c r="HE190" s="201">
        <v>10976.5</v>
      </c>
      <c r="HF190" s="201">
        <v>352.05254545454545</v>
      </c>
      <c r="HG190" s="44">
        <v>148</v>
      </c>
      <c r="HH190" s="201"/>
      <c r="HI190" s="201"/>
      <c r="HJ190" s="44"/>
      <c r="HK190" s="201"/>
      <c r="HL190" s="201"/>
      <c r="HM190" s="44"/>
      <c r="HN190" s="201"/>
      <c r="HO190" s="201"/>
      <c r="HP190" s="44"/>
      <c r="HQ190" s="201"/>
      <c r="HR190" s="201"/>
      <c r="HS190" s="44"/>
      <c r="HT190" s="201"/>
      <c r="HU190" s="201"/>
      <c r="HV190" s="44"/>
      <c r="HW190" s="201"/>
      <c r="HX190" s="201"/>
      <c r="HY190" s="44"/>
      <c r="HZ190" s="201"/>
      <c r="IA190" s="201"/>
      <c r="IB190" s="44"/>
      <c r="IC190" s="201"/>
      <c r="ID190" s="201"/>
      <c r="IE190" s="44"/>
      <c r="IF190" s="201"/>
      <c r="IG190" s="201"/>
      <c r="IH190" s="44"/>
      <c r="II190" s="201"/>
      <c r="IJ190" s="201"/>
      <c r="IK190" s="44"/>
      <c r="IL190" s="201"/>
      <c r="IM190" s="201"/>
      <c r="IN190" s="44"/>
      <c r="IO190" s="201"/>
      <c r="IP190" s="201"/>
      <c r="IQ190" s="44"/>
      <c r="IR190" s="201"/>
      <c r="IS190" s="201"/>
      <c r="IT190" s="44"/>
      <c r="IU190" s="201"/>
      <c r="IV190" s="201"/>
      <c r="IW190" s="44"/>
      <c r="IX190" s="201"/>
      <c r="IY190" s="201"/>
      <c r="IZ190" s="44"/>
      <c r="JA190" s="201"/>
      <c r="JB190" s="201"/>
      <c r="JC190" s="44"/>
      <c r="JD190" s="201"/>
      <c r="JE190" s="201"/>
      <c r="JF190" s="44"/>
      <c r="JG190" s="201"/>
      <c r="JH190" s="201"/>
      <c r="JI190" s="44"/>
      <c r="JJ190" s="201"/>
      <c r="JK190" s="201"/>
      <c r="JL190" s="44"/>
      <c r="JM190" s="201"/>
      <c r="JN190" s="201"/>
      <c r="JO190" s="44"/>
      <c r="JP190" s="201"/>
      <c r="JQ190" s="201"/>
      <c r="JR190" s="44"/>
      <c r="JS190" s="201"/>
      <c r="JT190" s="201"/>
      <c r="JU190" s="44"/>
      <c r="JV190" s="201"/>
      <c r="JW190" s="201"/>
      <c r="JX190" s="44"/>
      <c r="JY190" s="201"/>
      <c r="JZ190" s="201"/>
      <c r="KA190" s="44"/>
      <c r="KB190" s="201"/>
      <c r="KC190" s="201"/>
      <c r="KD190" s="44"/>
      <c r="KE190" s="201"/>
      <c r="KF190" s="201"/>
      <c r="KG190" s="44"/>
      <c r="KH190" s="201"/>
      <c r="KI190" s="201"/>
      <c r="KJ190" s="44"/>
      <c r="KK190" s="201"/>
      <c r="KL190" s="201"/>
      <c r="KM190" s="44"/>
      <c r="KN190" s="201"/>
      <c r="KO190" s="201"/>
      <c r="KP190" s="44"/>
      <c r="KQ190" s="201"/>
      <c r="KR190" s="201"/>
      <c r="KS190" s="44"/>
      <c r="KT190" s="201"/>
      <c r="KU190" s="201"/>
      <c r="KV190" s="44"/>
      <c r="KW190" s="201"/>
      <c r="KX190" s="201"/>
      <c r="KY190" s="44"/>
      <c r="KZ190" s="201"/>
      <c r="LA190" s="201"/>
      <c r="LB190" s="44"/>
      <c r="LC190" s="201"/>
      <c r="LD190" s="201"/>
      <c r="LE190" s="44"/>
      <c r="LF190" s="201"/>
      <c r="LG190" s="201"/>
      <c r="LH190" s="44"/>
      <c r="LI190" s="201"/>
      <c r="LJ190" s="201"/>
      <c r="LK190" s="44"/>
      <c r="LL190" s="201"/>
      <c r="LM190" s="201"/>
      <c r="LN190" s="44"/>
      <c r="LO190" s="201"/>
      <c r="LP190" s="201"/>
      <c r="LQ190" s="44"/>
      <c r="LR190" s="201"/>
      <c r="LS190" s="201"/>
      <c r="LT190" s="44"/>
      <c r="LU190" s="201"/>
      <c r="LV190" s="201"/>
      <c r="LW190" s="44"/>
      <c r="LX190" s="201"/>
      <c r="LY190" s="201"/>
      <c r="LZ190" s="44"/>
      <c r="MA190" s="201"/>
      <c r="MB190" s="201"/>
      <c r="MC190" s="44"/>
      <c r="MD190" s="201"/>
      <c r="ME190" s="201"/>
      <c r="MF190" s="44"/>
      <c r="MG190" s="201"/>
      <c r="MH190" s="201"/>
      <c r="MI190" s="44"/>
      <c r="MJ190" s="201"/>
      <c r="MK190" s="201"/>
      <c r="ML190" s="44"/>
      <c r="MM190" s="201"/>
      <c r="MN190" s="201"/>
      <c r="MO190" s="44"/>
      <c r="MP190" s="201"/>
      <c r="MQ190" s="201"/>
      <c r="MR190" s="44"/>
      <c r="MS190" s="201"/>
      <c r="MT190" s="201"/>
      <c r="MU190" s="44"/>
    </row>
    <row r="191" spans="5:359" x14ac:dyDescent="0.25">
      <c r="E191" s="61" t="s">
        <v>1678</v>
      </c>
      <c r="F191" s="201"/>
      <c r="G191" s="201"/>
      <c r="H191" s="44"/>
      <c r="I191" s="201"/>
      <c r="J191" s="201"/>
      <c r="K191" s="44"/>
      <c r="L191" s="201"/>
      <c r="M191" s="201"/>
      <c r="N191" s="44"/>
      <c r="O191" s="201"/>
      <c r="P191" s="201"/>
      <c r="Q191" s="44"/>
      <c r="R191" s="201"/>
      <c r="S191" s="201"/>
      <c r="T191" s="44"/>
      <c r="U191" s="201"/>
      <c r="V191" s="201"/>
      <c r="W191" s="44"/>
      <c r="X191" s="201"/>
      <c r="Y191" s="201"/>
      <c r="Z191" s="44"/>
      <c r="AA191" s="201"/>
      <c r="AB191" s="201"/>
      <c r="AC191" s="44"/>
      <c r="AD191" s="201"/>
      <c r="AE191" s="201"/>
      <c r="AF191" s="44"/>
      <c r="AG191" s="201"/>
      <c r="AH191" s="201"/>
      <c r="AI191" s="44"/>
      <c r="AJ191" s="201"/>
      <c r="AK191" s="201"/>
      <c r="AL191" s="44"/>
      <c r="AM191" s="201"/>
      <c r="AN191" s="201"/>
      <c r="AO191" s="44"/>
      <c r="AP191" s="201"/>
      <c r="AQ191" s="201"/>
      <c r="AR191" s="44"/>
      <c r="AS191" s="201"/>
      <c r="AT191" s="201"/>
      <c r="AU191" s="44"/>
      <c r="AV191" s="201"/>
      <c r="AW191" s="201"/>
      <c r="AX191" s="44"/>
      <c r="AY191" s="201"/>
      <c r="AZ191" s="201"/>
      <c r="BA191" s="44"/>
      <c r="BB191" s="201"/>
      <c r="BC191" s="201"/>
      <c r="BD191" s="44"/>
      <c r="BE191" s="201"/>
      <c r="BF191" s="201"/>
      <c r="BG191" s="44"/>
      <c r="BH191" s="201"/>
      <c r="BI191" s="201"/>
      <c r="BJ191" s="44"/>
      <c r="BK191" s="201"/>
      <c r="BL191" s="201"/>
      <c r="BM191" s="44"/>
      <c r="BN191" s="201"/>
      <c r="BO191" s="201"/>
      <c r="BP191" s="44"/>
      <c r="BQ191" s="201"/>
      <c r="BR191" s="201"/>
      <c r="BS191" s="44"/>
      <c r="BT191" s="201"/>
      <c r="BU191" s="201"/>
      <c r="BV191" s="44"/>
      <c r="BW191" s="201"/>
      <c r="BX191" s="201"/>
      <c r="BY191" s="44"/>
      <c r="BZ191" s="201"/>
      <c r="CA191" s="201"/>
      <c r="CB191" s="44"/>
      <c r="CC191" s="201"/>
      <c r="CD191" s="201"/>
      <c r="CE191" s="44"/>
      <c r="CF191" s="201"/>
      <c r="CG191" s="201"/>
      <c r="CH191" s="44"/>
      <c r="CI191" s="201"/>
      <c r="CJ191" s="201"/>
      <c r="CK191" s="44"/>
      <c r="CL191" s="201"/>
      <c r="CM191" s="201"/>
      <c r="CN191" s="44"/>
      <c r="CO191" s="201"/>
      <c r="CP191" s="201"/>
      <c r="CQ191" s="44"/>
      <c r="CR191" s="201"/>
      <c r="CS191" s="201"/>
      <c r="CT191" s="44"/>
      <c r="CU191" s="201"/>
      <c r="CV191" s="201"/>
      <c r="CW191" s="44"/>
      <c r="CX191" s="201"/>
      <c r="CY191" s="201"/>
      <c r="CZ191" s="44"/>
      <c r="DA191" s="201"/>
      <c r="DB191" s="201"/>
      <c r="DC191" s="44"/>
      <c r="DD191" s="201"/>
      <c r="DE191" s="201"/>
      <c r="DF191" s="44"/>
      <c r="DG191" s="201"/>
      <c r="DH191" s="201"/>
      <c r="DI191" s="44"/>
      <c r="DJ191" s="201"/>
      <c r="DK191" s="201"/>
      <c r="DL191" s="44"/>
      <c r="DM191" s="201">
        <v>6332</v>
      </c>
      <c r="DN191" s="201">
        <v>3166</v>
      </c>
      <c r="DO191" s="44">
        <v>2</v>
      </c>
      <c r="DP191" s="201"/>
      <c r="DQ191" s="201"/>
      <c r="DR191" s="44"/>
      <c r="DS191" s="201"/>
      <c r="DT191" s="201"/>
      <c r="DU191" s="44"/>
      <c r="DV191" s="201"/>
      <c r="DW191" s="201"/>
      <c r="DX191" s="44"/>
      <c r="DY191" s="201"/>
      <c r="DZ191" s="201"/>
      <c r="EA191" s="44"/>
      <c r="EB191" s="201"/>
      <c r="EC191" s="201"/>
      <c r="ED191" s="44"/>
      <c r="EE191" s="201"/>
      <c r="EF191" s="201"/>
      <c r="EG191" s="44"/>
      <c r="EH191" s="201">
        <v>3166</v>
      </c>
      <c r="EI191" s="201">
        <v>3166</v>
      </c>
      <c r="EJ191" s="44">
        <v>1</v>
      </c>
      <c r="EK191" s="201"/>
      <c r="EL191" s="201"/>
      <c r="EM191" s="44"/>
      <c r="EN191" s="201"/>
      <c r="EO191" s="201"/>
      <c r="EP191" s="44"/>
      <c r="EQ191" s="201"/>
      <c r="ER191" s="201"/>
      <c r="ES191" s="44"/>
      <c r="ET191" s="201"/>
      <c r="EU191" s="201"/>
      <c r="EV191" s="44"/>
      <c r="EW191" s="201"/>
      <c r="EX191" s="201"/>
      <c r="EY191" s="44"/>
      <c r="EZ191" s="201"/>
      <c r="FA191" s="201"/>
      <c r="FB191" s="44"/>
      <c r="FC191" s="201"/>
      <c r="FD191" s="201"/>
      <c r="FE191" s="44"/>
      <c r="FF191" s="201"/>
      <c r="FG191" s="201"/>
      <c r="FH191" s="44"/>
      <c r="FI191" s="201"/>
      <c r="FJ191" s="201"/>
      <c r="FK191" s="44"/>
      <c r="FL191" s="201"/>
      <c r="FM191" s="201"/>
      <c r="FN191" s="44"/>
      <c r="FO191" s="201"/>
      <c r="FP191" s="201"/>
      <c r="FQ191" s="44"/>
      <c r="FR191" s="201"/>
      <c r="FS191" s="201"/>
      <c r="FT191" s="44"/>
      <c r="FU191" s="201"/>
      <c r="FV191" s="201"/>
      <c r="FW191" s="44"/>
      <c r="FX191" s="201"/>
      <c r="FY191" s="201"/>
      <c r="FZ191" s="44"/>
      <c r="GA191" s="201"/>
      <c r="GB191" s="201"/>
      <c r="GC191" s="44"/>
      <c r="GD191" s="201">
        <v>12664</v>
      </c>
      <c r="GE191" s="201">
        <v>3166</v>
      </c>
      <c r="GF191" s="44">
        <v>4</v>
      </c>
      <c r="GG191" s="201">
        <v>3166</v>
      </c>
      <c r="GH191" s="201">
        <v>3166</v>
      </c>
      <c r="GI191" s="44">
        <v>1</v>
      </c>
      <c r="GJ191" s="201">
        <v>9498</v>
      </c>
      <c r="GK191" s="201">
        <v>3166</v>
      </c>
      <c r="GL191" s="44">
        <v>3</v>
      </c>
      <c r="GM191" s="201"/>
      <c r="GN191" s="201"/>
      <c r="GO191" s="44"/>
      <c r="GP191" s="201">
        <v>6332</v>
      </c>
      <c r="GQ191" s="201">
        <v>3166</v>
      </c>
      <c r="GR191" s="44">
        <v>2</v>
      </c>
      <c r="GS191" s="201"/>
      <c r="GT191" s="201"/>
      <c r="GU191" s="44"/>
      <c r="GV191" s="201"/>
      <c r="GW191" s="201"/>
      <c r="GX191" s="44"/>
      <c r="GY191" s="201">
        <v>3166</v>
      </c>
      <c r="GZ191" s="201">
        <v>3166</v>
      </c>
      <c r="HA191" s="44">
        <v>1</v>
      </c>
      <c r="HB191" s="201"/>
      <c r="HC191" s="201"/>
      <c r="HD191" s="44"/>
      <c r="HE191" s="201">
        <v>12664</v>
      </c>
      <c r="HF191" s="201">
        <v>3166</v>
      </c>
      <c r="HG191" s="44">
        <v>4</v>
      </c>
      <c r="HH191" s="201"/>
      <c r="HI191" s="201"/>
      <c r="HJ191" s="44"/>
      <c r="HK191" s="201"/>
      <c r="HL191" s="201"/>
      <c r="HM191" s="44"/>
      <c r="HN191" s="201"/>
      <c r="HO191" s="201"/>
      <c r="HP191" s="44"/>
      <c r="HQ191" s="201"/>
      <c r="HR191" s="201"/>
      <c r="HS191" s="44"/>
      <c r="HT191" s="201"/>
      <c r="HU191" s="201"/>
      <c r="HV191" s="44"/>
      <c r="HW191" s="201"/>
      <c r="HX191" s="201"/>
      <c r="HY191" s="44"/>
      <c r="HZ191" s="201"/>
      <c r="IA191" s="201"/>
      <c r="IB191" s="44"/>
      <c r="IC191" s="201"/>
      <c r="ID191" s="201"/>
      <c r="IE191" s="44"/>
      <c r="IF191" s="201"/>
      <c r="IG191" s="201"/>
      <c r="IH191" s="44"/>
      <c r="II191" s="201"/>
      <c r="IJ191" s="201"/>
      <c r="IK191" s="44"/>
      <c r="IL191" s="201"/>
      <c r="IM191" s="201"/>
      <c r="IN191" s="44"/>
      <c r="IO191" s="201"/>
      <c r="IP191" s="201"/>
      <c r="IQ191" s="44"/>
      <c r="IR191" s="201"/>
      <c r="IS191" s="201"/>
      <c r="IT191" s="44"/>
      <c r="IU191" s="201"/>
      <c r="IV191" s="201"/>
      <c r="IW191" s="44"/>
      <c r="IX191" s="201"/>
      <c r="IY191" s="201"/>
      <c r="IZ191" s="44"/>
      <c r="JA191" s="201"/>
      <c r="JB191" s="201"/>
      <c r="JC191" s="44"/>
      <c r="JD191" s="201"/>
      <c r="JE191" s="201"/>
      <c r="JF191" s="44"/>
      <c r="JG191" s="201"/>
      <c r="JH191" s="201"/>
      <c r="JI191" s="44"/>
      <c r="JJ191" s="201"/>
      <c r="JK191" s="201"/>
      <c r="JL191" s="44"/>
      <c r="JM191" s="201"/>
      <c r="JN191" s="201"/>
      <c r="JO191" s="44"/>
      <c r="JP191" s="201"/>
      <c r="JQ191" s="201"/>
      <c r="JR191" s="44"/>
      <c r="JS191" s="201"/>
      <c r="JT191" s="201"/>
      <c r="JU191" s="44"/>
      <c r="JV191" s="201"/>
      <c r="JW191" s="201"/>
      <c r="JX191" s="44"/>
      <c r="JY191" s="201"/>
      <c r="JZ191" s="201"/>
      <c r="KA191" s="44"/>
      <c r="KB191" s="201"/>
      <c r="KC191" s="201"/>
      <c r="KD191" s="44"/>
      <c r="KE191" s="201"/>
      <c r="KF191" s="201"/>
      <c r="KG191" s="44"/>
      <c r="KH191" s="201"/>
      <c r="KI191" s="201"/>
      <c r="KJ191" s="44"/>
      <c r="KK191" s="201"/>
      <c r="KL191" s="201"/>
      <c r="KM191" s="44"/>
      <c r="KN191" s="201"/>
      <c r="KO191" s="201"/>
      <c r="KP191" s="44"/>
      <c r="KQ191" s="201"/>
      <c r="KR191" s="201"/>
      <c r="KS191" s="44"/>
      <c r="KT191" s="201"/>
      <c r="KU191" s="201"/>
      <c r="KV191" s="44"/>
      <c r="KW191" s="201"/>
      <c r="KX191" s="201"/>
      <c r="KY191" s="44"/>
      <c r="KZ191" s="201"/>
      <c r="LA191" s="201"/>
      <c r="LB191" s="44"/>
      <c r="LC191" s="201"/>
      <c r="LD191" s="201"/>
      <c r="LE191" s="44"/>
      <c r="LF191" s="201"/>
      <c r="LG191" s="201"/>
      <c r="LH191" s="44"/>
      <c r="LI191" s="201"/>
      <c r="LJ191" s="201"/>
      <c r="LK191" s="44"/>
      <c r="LL191" s="201"/>
      <c r="LM191" s="201"/>
      <c r="LN191" s="44"/>
      <c r="LO191" s="201"/>
      <c r="LP191" s="201"/>
      <c r="LQ191" s="44"/>
      <c r="LR191" s="201"/>
      <c r="LS191" s="201"/>
      <c r="LT191" s="44"/>
      <c r="LU191" s="201"/>
      <c r="LV191" s="201"/>
      <c r="LW191" s="44"/>
      <c r="LX191" s="201"/>
      <c r="LY191" s="201"/>
      <c r="LZ191" s="44"/>
      <c r="MA191" s="201"/>
      <c r="MB191" s="201"/>
      <c r="MC191" s="44"/>
      <c r="MD191" s="201"/>
      <c r="ME191" s="201"/>
      <c r="MF191" s="44"/>
      <c r="MG191" s="201"/>
      <c r="MH191" s="201"/>
      <c r="MI191" s="44"/>
      <c r="MJ191" s="201"/>
      <c r="MK191" s="201"/>
      <c r="ML191" s="44"/>
      <c r="MM191" s="201"/>
      <c r="MN191" s="201"/>
      <c r="MO191" s="44"/>
      <c r="MP191" s="201"/>
      <c r="MQ191" s="201"/>
      <c r="MR191" s="44"/>
      <c r="MS191" s="201"/>
      <c r="MT191" s="201"/>
      <c r="MU191" s="44"/>
    </row>
    <row r="192" spans="5:359" x14ac:dyDescent="0.25">
      <c r="E192" s="186" t="s">
        <v>483</v>
      </c>
      <c r="F192" s="201"/>
      <c r="G192" s="201"/>
      <c r="H192" s="44"/>
      <c r="I192" s="201"/>
      <c r="J192" s="201"/>
      <c r="K192" s="44"/>
      <c r="L192" s="201"/>
      <c r="M192" s="201"/>
      <c r="N192" s="44"/>
      <c r="O192" s="201"/>
      <c r="P192" s="201"/>
      <c r="Q192" s="44"/>
      <c r="R192" s="201"/>
      <c r="S192" s="201"/>
      <c r="T192" s="44"/>
      <c r="U192" s="201"/>
      <c r="V192" s="201"/>
      <c r="W192" s="44"/>
      <c r="X192" s="201"/>
      <c r="Y192" s="201"/>
      <c r="Z192" s="44"/>
      <c r="AA192" s="201"/>
      <c r="AB192" s="201"/>
      <c r="AC192" s="44"/>
      <c r="AD192" s="201"/>
      <c r="AE192" s="201"/>
      <c r="AF192" s="44"/>
      <c r="AG192" s="201"/>
      <c r="AH192" s="201"/>
      <c r="AI192" s="44"/>
      <c r="AJ192" s="201"/>
      <c r="AK192" s="201"/>
      <c r="AL192" s="44"/>
      <c r="AM192" s="201"/>
      <c r="AN192" s="201"/>
      <c r="AO192" s="44"/>
      <c r="AP192" s="201"/>
      <c r="AQ192" s="201"/>
      <c r="AR192" s="44"/>
      <c r="AS192" s="201"/>
      <c r="AT192" s="201"/>
      <c r="AU192" s="44"/>
      <c r="AV192" s="201"/>
      <c r="AW192" s="201"/>
      <c r="AX192" s="44"/>
      <c r="AY192" s="201"/>
      <c r="AZ192" s="201"/>
      <c r="BA192" s="44"/>
      <c r="BB192" s="201"/>
      <c r="BC192" s="201"/>
      <c r="BD192" s="44"/>
      <c r="BE192" s="201"/>
      <c r="BF192" s="201"/>
      <c r="BG192" s="44"/>
      <c r="BH192" s="201"/>
      <c r="BI192" s="201"/>
      <c r="BJ192" s="44"/>
      <c r="BK192" s="201"/>
      <c r="BL192" s="201"/>
      <c r="BM192" s="44"/>
      <c r="BN192" s="201"/>
      <c r="BO192" s="201"/>
      <c r="BP192" s="44"/>
      <c r="BQ192" s="201"/>
      <c r="BR192" s="201"/>
      <c r="BS192" s="44"/>
      <c r="BT192" s="201"/>
      <c r="BU192" s="201"/>
      <c r="BV192" s="44"/>
      <c r="BW192" s="201"/>
      <c r="BX192" s="201"/>
      <c r="BY192" s="44"/>
      <c r="BZ192" s="201"/>
      <c r="CA192" s="201"/>
      <c r="CB192" s="44"/>
      <c r="CC192" s="201"/>
      <c r="CD192" s="201"/>
      <c r="CE192" s="44"/>
      <c r="CF192" s="201"/>
      <c r="CG192" s="201"/>
      <c r="CH192" s="44"/>
      <c r="CI192" s="201"/>
      <c r="CJ192" s="201"/>
      <c r="CK192" s="44"/>
      <c r="CL192" s="201"/>
      <c r="CM192" s="201"/>
      <c r="CN192" s="44"/>
      <c r="CO192" s="201"/>
      <c r="CP192" s="201"/>
      <c r="CQ192" s="44"/>
      <c r="CR192" s="201"/>
      <c r="CS192" s="201"/>
      <c r="CT192" s="44"/>
      <c r="CU192" s="201"/>
      <c r="CV192" s="201"/>
      <c r="CW192" s="44"/>
      <c r="CX192" s="201"/>
      <c r="CY192" s="201"/>
      <c r="CZ192" s="44"/>
      <c r="DA192" s="201"/>
      <c r="DB192" s="201"/>
      <c r="DC192" s="44"/>
      <c r="DD192" s="201"/>
      <c r="DE192" s="201"/>
      <c r="DF192" s="44"/>
      <c r="DG192" s="201"/>
      <c r="DH192" s="201"/>
      <c r="DI192" s="44"/>
      <c r="DJ192" s="201"/>
      <c r="DK192" s="201"/>
      <c r="DL192" s="44"/>
      <c r="DM192" s="201"/>
      <c r="DN192" s="201"/>
      <c r="DO192" s="44"/>
      <c r="DP192" s="201"/>
      <c r="DQ192" s="201"/>
      <c r="DR192" s="44"/>
      <c r="DS192" s="201"/>
      <c r="DT192" s="201"/>
      <c r="DU192" s="44"/>
      <c r="DV192" s="201"/>
      <c r="DW192" s="201"/>
      <c r="DX192" s="44"/>
      <c r="DY192" s="201"/>
      <c r="DZ192" s="201"/>
      <c r="EA192" s="44"/>
      <c r="EB192" s="201"/>
      <c r="EC192" s="201"/>
      <c r="ED192" s="44"/>
      <c r="EE192" s="201"/>
      <c r="EF192" s="201"/>
      <c r="EG192" s="44"/>
      <c r="EH192" s="201"/>
      <c r="EI192" s="201"/>
      <c r="EJ192" s="44"/>
      <c r="EK192" s="201"/>
      <c r="EL192" s="201"/>
      <c r="EM192" s="44"/>
      <c r="EN192" s="201"/>
      <c r="EO192" s="201"/>
      <c r="EP192" s="44"/>
      <c r="EQ192" s="201"/>
      <c r="ER192" s="201"/>
      <c r="ES192" s="44"/>
      <c r="ET192" s="201"/>
      <c r="EU192" s="201"/>
      <c r="EV192" s="44"/>
      <c r="EW192" s="201"/>
      <c r="EX192" s="201"/>
      <c r="EY192" s="44"/>
      <c r="EZ192" s="201"/>
      <c r="FA192" s="201"/>
      <c r="FB192" s="44"/>
      <c r="FC192" s="201"/>
      <c r="FD192" s="201"/>
      <c r="FE192" s="44"/>
      <c r="FF192" s="201"/>
      <c r="FG192" s="201"/>
      <c r="FH192" s="44"/>
      <c r="FI192" s="201"/>
      <c r="FJ192" s="201"/>
      <c r="FK192" s="44"/>
      <c r="FL192" s="201"/>
      <c r="FM192" s="201"/>
      <c r="FN192" s="44"/>
      <c r="FO192" s="201"/>
      <c r="FP192" s="201"/>
      <c r="FQ192" s="44"/>
      <c r="FR192" s="201"/>
      <c r="FS192" s="201"/>
      <c r="FT192" s="44"/>
      <c r="FU192" s="201"/>
      <c r="FV192" s="201"/>
      <c r="FW192" s="44"/>
      <c r="FX192" s="201"/>
      <c r="FY192" s="201"/>
      <c r="FZ192" s="44"/>
      <c r="GA192" s="201"/>
      <c r="GB192" s="201"/>
      <c r="GC192" s="44"/>
      <c r="GD192" s="201"/>
      <c r="GE192" s="201"/>
      <c r="GF192" s="44"/>
      <c r="GG192" s="201"/>
      <c r="GH192" s="201"/>
      <c r="GI192" s="44"/>
      <c r="GJ192" s="201"/>
      <c r="GK192" s="201"/>
      <c r="GL192" s="44"/>
      <c r="GM192" s="201"/>
      <c r="GN192" s="201"/>
      <c r="GO192" s="44"/>
      <c r="GP192" s="201"/>
      <c r="GQ192" s="201"/>
      <c r="GR192" s="44"/>
      <c r="GS192" s="201"/>
      <c r="GT192" s="201"/>
      <c r="GU192" s="44"/>
      <c r="GV192" s="201"/>
      <c r="GW192" s="201"/>
      <c r="GX192" s="44"/>
      <c r="GY192" s="201"/>
      <c r="GZ192" s="201"/>
      <c r="HA192" s="44"/>
      <c r="HB192" s="201"/>
      <c r="HC192" s="201"/>
      <c r="HD192" s="44"/>
      <c r="HE192" s="201"/>
      <c r="HF192" s="201"/>
      <c r="HG192" s="44"/>
      <c r="HH192" s="201"/>
      <c r="HI192" s="201"/>
      <c r="HJ192" s="44"/>
      <c r="HK192" s="201"/>
      <c r="HL192" s="201"/>
      <c r="HM192" s="44"/>
      <c r="HN192" s="201"/>
      <c r="HO192" s="201"/>
      <c r="HP192" s="44"/>
      <c r="HQ192" s="201"/>
      <c r="HR192" s="201"/>
      <c r="HS192" s="44"/>
      <c r="HT192" s="201"/>
      <c r="HU192" s="201"/>
      <c r="HV192" s="44"/>
      <c r="HW192" s="201"/>
      <c r="HX192" s="201"/>
      <c r="HY192" s="44"/>
      <c r="HZ192" s="201"/>
      <c r="IA192" s="201"/>
      <c r="IB192" s="44"/>
      <c r="IC192" s="201"/>
      <c r="ID192" s="201"/>
      <c r="IE192" s="44"/>
      <c r="IF192" s="201"/>
      <c r="IG192" s="201"/>
      <c r="IH192" s="44"/>
      <c r="II192" s="201"/>
      <c r="IJ192" s="201"/>
      <c r="IK192" s="44"/>
      <c r="IL192" s="201"/>
      <c r="IM192" s="201"/>
      <c r="IN192" s="44"/>
      <c r="IO192" s="201"/>
      <c r="IP192" s="201"/>
      <c r="IQ192" s="44"/>
      <c r="IR192" s="201"/>
      <c r="IS192" s="201"/>
      <c r="IT192" s="44"/>
      <c r="IU192" s="201"/>
      <c r="IV192" s="201"/>
      <c r="IW192" s="44"/>
      <c r="IX192" s="201"/>
      <c r="IY192" s="201"/>
      <c r="IZ192" s="44"/>
      <c r="JA192" s="201"/>
      <c r="JB192" s="201"/>
      <c r="JC192" s="44"/>
      <c r="JD192" s="201"/>
      <c r="JE192" s="201"/>
      <c r="JF192" s="44"/>
      <c r="JG192" s="201"/>
      <c r="JH192" s="201"/>
      <c r="JI192" s="44"/>
      <c r="JJ192" s="201"/>
      <c r="JK192" s="201"/>
      <c r="JL192" s="44"/>
      <c r="JM192" s="201"/>
      <c r="JN192" s="201"/>
      <c r="JO192" s="44"/>
      <c r="JP192" s="201"/>
      <c r="JQ192" s="201"/>
      <c r="JR192" s="44"/>
      <c r="JS192" s="201"/>
      <c r="JT192" s="201"/>
      <c r="JU192" s="44"/>
      <c r="JV192" s="201"/>
      <c r="JW192" s="201"/>
      <c r="JX192" s="44"/>
      <c r="JY192" s="201"/>
      <c r="JZ192" s="201"/>
      <c r="KA192" s="44"/>
      <c r="KB192" s="201"/>
      <c r="KC192" s="201"/>
      <c r="KD192" s="44"/>
      <c r="KE192" s="201"/>
      <c r="KF192" s="201"/>
      <c r="KG192" s="44"/>
      <c r="KH192" s="201"/>
      <c r="KI192" s="201"/>
      <c r="KJ192" s="44"/>
      <c r="KK192" s="201"/>
      <c r="KL192" s="201"/>
      <c r="KM192" s="44"/>
      <c r="KN192" s="201"/>
      <c r="KO192" s="201"/>
      <c r="KP192" s="44"/>
      <c r="KQ192" s="201"/>
      <c r="KR192" s="201"/>
      <c r="KS192" s="44"/>
      <c r="KT192" s="201"/>
      <c r="KU192" s="201"/>
      <c r="KV192" s="44"/>
      <c r="KW192" s="201"/>
      <c r="KX192" s="201"/>
      <c r="KY192" s="44"/>
      <c r="KZ192" s="201"/>
      <c r="LA192" s="201"/>
      <c r="LB192" s="44"/>
      <c r="LC192" s="201"/>
      <c r="LD192" s="201"/>
      <c r="LE192" s="44"/>
      <c r="LF192" s="201"/>
      <c r="LG192" s="201"/>
      <c r="LH192" s="44"/>
      <c r="LI192" s="201"/>
      <c r="LJ192" s="201"/>
      <c r="LK192" s="44"/>
      <c r="LL192" s="201"/>
      <c r="LM192" s="201"/>
      <c r="LN192" s="44"/>
      <c r="LO192" s="201"/>
      <c r="LP192" s="201"/>
      <c r="LQ192" s="44"/>
      <c r="LR192" s="201"/>
      <c r="LS192" s="201"/>
      <c r="LT192" s="44"/>
      <c r="LU192" s="201"/>
      <c r="LV192" s="201"/>
      <c r="LW192" s="44"/>
      <c r="LX192" s="201"/>
      <c r="LY192" s="201"/>
      <c r="LZ192" s="44"/>
      <c r="MA192" s="201"/>
      <c r="MB192" s="201"/>
      <c r="MC192" s="44"/>
      <c r="MD192" s="201"/>
      <c r="ME192" s="201"/>
      <c r="MF192" s="44"/>
      <c r="MG192" s="201"/>
      <c r="MH192" s="201"/>
      <c r="MI192" s="44"/>
      <c r="MJ192" s="201"/>
      <c r="MK192" s="201"/>
      <c r="ML192" s="44"/>
      <c r="MM192" s="201"/>
      <c r="MN192" s="201"/>
      <c r="MO192" s="44"/>
      <c r="MP192" s="201"/>
      <c r="MQ192" s="201"/>
      <c r="MR192" s="44"/>
      <c r="MS192" s="201"/>
      <c r="MT192" s="201"/>
      <c r="MU192" s="44"/>
    </row>
    <row r="193" spans="5:359" x14ac:dyDescent="0.25">
      <c r="E193" s="61" t="s">
        <v>867</v>
      </c>
      <c r="F193" s="201"/>
      <c r="G193" s="201"/>
      <c r="H193" s="44"/>
      <c r="I193" s="201"/>
      <c r="J193" s="201"/>
      <c r="K193" s="44"/>
      <c r="L193" s="201"/>
      <c r="M193" s="201"/>
      <c r="N193" s="44"/>
      <c r="O193" s="201"/>
      <c r="P193" s="201"/>
      <c r="Q193" s="44"/>
      <c r="R193" s="201"/>
      <c r="S193" s="201"/>
      <c r="T193" s="44"/>
      <c r="U193" s="201"/>
      <c r="V193" s="201"/>
      <c r="W193" s="44"/>
      <c r="X193" s="201"/>
      <c r="Y193" s="201"/>
      <c r="Z193" s="44"/>
      <c r="AA193" s="201"/>
      <c r="AB193" s="201"/>
      <c r="AC193" s="44"/>
      <c r="AD193" s="201"/>
      <c r="AE193" s="201"/>
      <c r="AF193" s="44"/>
      <c r="AG193" s="201"/>
      <c r="AH193" s="201"/>
      <c r="AI193" s="44"/>
      <c r="AJ193" s="201"/>
      <c r="AK193" s="201"/>
      <c r="AL193" s="44"/>
      <c r="AM193" s="201"/>
      <c r="AN193" s="201"/>
      <c r="AO193" s="44"/>
      <c r="AP193" s="201"/>
      <c r="AQ193" s="201"/>
      <c r="AR193" s="44"/>
      <c r="AS193" s="201"/>
      <c r="AT193" s="201"/>
      <c r="AU193" s="44"/>
      <c r="AV193" s="201"/>
      <c r="AW193" s="201"/>
      <c r="AX193" s="44"/>
      <c r="AY193" s="201"/>
      <c r="AZ193" s="201"/>
      <c r="BA193" s="44"/>
      <c r="BB193" s="201"/>
      <c r="BC193" s="201"/>
      <c r="BD193" s="44"/>
      <c r="BE193" s="201"/>
      <c r="BF193" s="201"/>
      <c r="BG193" s="44"/>
      <c r="BH193" s="201"/>
      <c r="BI193" s="201"/>
      <c r="BJ193" s="44"/>
      <c r="BK193" s="201"/>
      <c r="BL193" s="201"/>
      <c r="BM193" s="44"/>
      <c r="BN193" s="201"/>
      <c r="BO193" s="201"/>
      <c r="BP193" s="44"/>
      <c r="BQ193" s="201"/>
      <c r="BR193" s="201"/>
      <c r="BS193" s="44"/>
      <c r="BT193" s="201"/>
      <c r="BU193" s="201"/>
      <c r="BV193" s="44"/>
      <c r="BW193" s="201"/>
      <c r="BX193" s="201"/>
      <c r="BY193" s="44"/>
      <c r="BZ193" s="201"/>
      <c r="CA193" s="201"/>
      <c r="CB193" s="44"/>
      <c r="CC193" s="201"/>
      <c r="CD193" s="201"/>
      <c r="CE193" s="44"/>
      <c r="CF193" s="201"/>
      <c r="CG193" s="201"/>
      <c r="CH193" s="44"/>
      <c r="CI193" s="201"/>
      <c r="CJ193" s="201"/>
      <c r="CK193" s="44"/>
      <c r="CL193" s="201"/>
      <c r="CM193" s="201"/>
      <c r="CN193" s="44"/>
      <c r="CO193" s="201"/>
      <c r="CP193" s="201"/>
      <c r="CQ193" s="44"/>
      <c r="CR193" s="201"/>
      <c r="CS193" s="201"/>
      <c r="CT193" s="44"/>
      <c r="CU193" s="201"/>
      <c r="CV193" s="201"/>
      <c r="CW193" s="44"/>
      <c r="CX193" s="201"/>
      <c r="CY193" s="201"/>
      <c r="CZ193" s="44"/>
      <c r="DA193" s="201"/>
      <c r="DB193" s="201"/>
      <c r="DC193" s="44"/>
      <c r="DD193" s="201"/>
      <c r="DE193" s="201"/>
      <c r="DF193" s="44"/>
      <c r="DG193" s="201"/>
      <c r="DH193" s="201"/>
      <c r="DI193" s="44"/>
      <c r="DJ193" s="201"/>
      <c r="DK193" s="201"/>
      <c r="DL193" s="44"/>
      <c r="DM193" s="201"/>
      <c r="DN193" s="201"/>
      <c r="DO193" s="44"/>
      <c r="DP193" s="201"/>
      <c r="DQ193" s="201"/>
      <c r="DR193" s="44"/>
      <c r="DS193" s="201"/>
      <c r="DT193" s="201"/>
      <c r="DU193" s="44"/>
      <c r="DV193" s="201"/>
      <c r="DW193" s="201"/>
      <c r="DX193" s="44"/>
      <c r="DY193" s="201"/>
      <c r="DZ193" s="201"/>
      <c r="EA193" s="44"/>
      <c r="EB193" s="201"/>
      <c r="EC193" s="201"/>
      <c r="ED193" s="44"/>
      <c r="EE193" s="201"/>
      <c r="EF193" s="201"/>
      <c r="EG193" s="44"/>
      <c r="EH193" s="201"/>
      <c r="EI193" s="201"/>
      <c r="EJ193" s="44"/>
      <c r="EK193" s="201"/>
      <c r="EL193" s="201"/>
      <c r="EM193" s="44"/>
      <c r="EN193" s="201"/>
      <c r="EO193" s="201"/>
      <c r="EP193" s="44"/>
      <c r="EQ193" s="201"/>
      <c r="ER193" s="201"/>
      <c r="ES193" s="44"/>
      <c r="ET193" s="201"/>
      <c r="EU193" s="201"/>
      <c r="EV193" s="44"/>
      <c r="EW193" s="201"/>
      <c r="EX193" s="201"/>
      <c r="EY193" s="44"/>
      <c r="EZ193" s="201"/>
      <c r="FA193" s="201"/>
      <c r="FB193" s="44"/>
      <c r="FC193" s="201">
        <v>32500</v>
      </c>
      <c r="FD193" s="201">
        <v>32500</v>
      </c>
      <c r="FE193" s="44">
        <v>1</v>
      </c>
      <c r="FF193" s="201">
        <v>32500</v>
      </c>
      <c r="FG193" s="201">
        <v>32500</v>
      </c>
      <c r="FH193" s="44">
        <v>1</v>
      </c>
      <c r="FI193" s="201"/>
      <c r="FJ193" s="201"/>
      <c r="FK193" s="44"/>
      <c r="FL193" s="201"/>
      <c r="FM193" s="201"/>
      <c r="FN193" s="44"/>
      <c r="FO193" s="201"/>
      <c r="FP193" s="201"/>
      <c r="FQ193" s="44"/>
      <c r="FR193" s="201"/>
      <c r="FS193" s="201"/>
      <c r="FT193" s="44"/>
      <c r="FU193" s="201">
        <v>32500</v>
      </c>
      <c r="FV193" s="201">
        <v>32500</v>
      </c>
      <c r="FW193" s="44">
        <v>1</v>
      </c>
      <c r="FX193" s="201"/>
      <c r="FY193" s="201"/>
      <c r="FZ193" s="44"/>
      <c r="GA193" s="201">
        <v>32500</v>
      </c>
      <c r="GB193" s="201">
        <v>32500</v>
      </c>
      <c r="GC193" s="44">
        <v>1</v>
      </c>
      <c r="GD193" s="201"/>
      <c r="GE193" s="201"/>
      <c r="GF193" s="44"/>
      <c r="GG193" s="201"/>
      <c r="GH193" s="201"/>
      <c r="GI193" s="44"/>
      <c r="GJ193" s="201"/>
      <c r="GK193" s="201"/>
      <c r="GL193" s="44"/>
      <c r="GM193" s="201"/>
      <c r="GN193" s="201"/>
      <c r="GO193" s="44"/>
      <c r="GP193" s="201"/>
      <c r="GQ193" s="201"/>
      <c r="GR193" s="44"/>
      <c r="GS193" s="201"/>
      <c r="GT193" s="201"/>
      <c r="GU193" s="44"/>
      <c r="GV193" s="201"/>
      <c r="GW193" s="201"/>
      <c r="GX193" s="44"/>
      <c r="GY193" s="201">
        <v>32500</v>
      </c>
      <c r="GZ193" s="201">
        <v>32500</v>
      </c>
      <c r="HA193" s="44">
        <v>1</v>
      </c>
      <c r="HB193" s="201"/>
      <c r="HC193" s="201"/>
      <c r="HD193" s="44"/>
      <c r="HE193" s="201"/>
      <c r="HF193" s="201"/>
      <c r="HG193" s="44"/>
      <c r="HH193" s="201"/>
      <c r="HI193" s="201"/>
      <c r="HJ193" s="44"/>
      <c r="HK193" s="201"/>
      <c r="HL193" s="201"/>
      <c r="HM193" s="44"/>
      <c r="HN193" s="201"/>
      <c r="HO193" s="201"/>
      <c r="HP193" s="44"/>
      <c r="HQ193" s="201"/>
      <c r="HR193" s="201"/>
      <c r="HS193" s="44"/>
      <c r="HT193" s="201"/>
      <c r="HU193" s="201"/>
      <c r="HV193" s="44"/>
      <c r="HW193" s="201"/>
      <c r="HX193" s="201"/>
      <c r="HY193" s="44"/>
      <c r="HZ193" s="201"/>
      <c r="IA193" s="201"/>
      <c r="IB193" s="44"/>
      <c r="IC193" s="201"/>
      <c r="ID193" s="201"/>
      <c r="IE193" s="44"/>
      <c r="IF193" s="201"/>
      <c r="IG193" s="201"/>
      <c r="IH193" s="44"/>
      <c r="II193" s="201"/>
      <c r="IJ193" s="201"/>
      <c r="IK193" s="44"/>
      <c r="IL193" s="201"/>
      <c r="IM193" s="201"/>
      <c r="IN193" s="44"/>
      <c r="IO193" s="201"/>
      <c r="IP193" s="201"/>
      <c r="IQ193" s="44"/>
      <c r="IR193" s="201"/>
      <c r="IS193" s="201"/>
      <c r="IT193" s="44"/>
      <c r="IU193" s="201"/>
      <c r="IV193" s="201"/>
      <c r="IW193" s="44"/>
      <c r="IX193" s="201"/>
      <c r="IY193" s="201"/>
      <c r="IZ193" s="44"/>
      <c r="JA193" s="201"/>
      <c r="JB193" s="201"/>
      <c r="JC193" s="44"/>
      <c r="JD193" s="201"/>
      <c r="JE193" s="201"/>
      <c r="JF193" s="44"/>
      <c r="JG193" s="201"/>
      <c r="JH193" s="201"/>
      <c r="JI193" s="44"/>
      <c r="JJ193" s="201"/>
      <c r="JK193" s="201"/>
      <c r="JL193" s="44"/>
      <c r="JM193" s="201"/>
      <c r="JN193" s="201"/>
      <c r="JO193" s="44"/>
      <c r="JP193" s="201"/>
      <c r="JQ193" s="201"/>
      <c r="JR193" s="44"/>
      <c r="JS193" s="201"/>
      <c r="JT193" s="201"/>
      <c r="JU193" s="44"/>
      <c r="JV193" s="201"/>
      <c r="JW193" s="201"/>
      <c r="JX193" s="44"/>
      <c r="JY193" s="201"/>
      <c r="JZ193" s="201"/>
      <c r="KA193" s="44"/>
      <c r="KB193" s="201"/>
      <c r="KC193" s="201"/>
      <c r="KD193" s="44"/>
      <c r="KE193" s="201"/>
      <c r="KF193" s="201"/>
      <c r="KG193" s="44"/>
      <c r="KH193" s="201"/>
      <c r="KI193" s="201"/>
      <c r="KJ193" s="44"/>
      <c r="KK193" s="201"/>
      <c r="KL193" s="201"/>
      <c r="KM193" s="44"/>
      <c r="KN193" s="201"/>
      <c r="KO193" s="201"/>
      <c r="KP193" s="44"/>
      <c r="KQ193" s="201"/>
      <c r="KR193" s="201"/>
      <c r="KS193" s="44"/>
      <c r="KT193" s="201"/>
      <c r="KU193" s="201"/>
      <c r="KV193" s="44"/>
      <c r="KW193" s="201"/>
      <c r="KX193" s="201"/>
      <c r="KY193" s="44"/>
      <c r="KZ193" s="201"/>
      <c r="LA193" s="201"/>
      <c r="LB193" s="44"/>
      <c r="LC193" s="201"/>
      <c r="LD193" s="201"/>
      <c r="LE193" s="44"/>
      <c r="LF193" s="201"/>
      <c r="LG193" s="201"/>
      <c r="LH193" s="44"/>
      <c r="LI193" s="201"/>
      <c r="LJ193" s="201"/>
      <c r="LK193" s="44"/>
      <c r="LL193" s="201"/>
      <c r="LM193" s="201"/>
      <c r="LN193" s="44"/>
      <c r="LO193" s="201"/>
      <c r="LP193" s="201"/>
      <c r="LQ193" s="44"/>
      <c r="LR193" s="201"/>
      <c r="LS193" s="201"/>
      <c r="LT193" s="44"/>
      <c r="LU193" s="201"/>
      <c r="LV193" s="201"/>
      <c r="LW193" s="44"/>
      <c r="LX193" s="201"/>
      <c r="LY193" s="201"/>
      <c r="LZ193" s="44"/>
      <c r="MA193" s="201"/>
      <c r="MB193" s="201"/>
      <c r="MC193" s="44"/>
      <c r="MD193" s="201"/>
      <c r="ME193" s="201"/>
      <c r="MF193" s="44"/>
      <c r="MG193" s="201"/>
      <c r="MH193" s="201"/>
      <c r="MI193" s="44"/>
      <c r="MJ193" s="201"/>
      <c r="MK193" s="201"/>
      <c r="ML193" s="44"/>
      <c r="MM193" s="201"/>
      <c r="MN193" s="201"/>
      <c r="MO193" s="44"/>
      <c r="MP193" s="201"/>
      <c r="MQ193" s="201"/>
      <c r="MR193" s="44"/>
      <c r="MS193" s="201"/>
      <c r="MT193" s="201"/>
      <c r="MU193" s="44"/>
    </row>
    <row r="194" spans="5:359" x14ac:dyDescent="0.25">
      <c r="E194" s="61" t="s">
        <v>1485</v>
      </c>
      <c r="F194" s="201"/>
      <c r="G194" s="201"/>
      <c r="H194" s="44"/>
      <c r="I194" s="201"/>
      <c r="J194" s="201"/>
      <c r="K194" s="44"/>
      <c r="L194" s="201"/>
      <c r="M194" s="201"/>
      <c r="N194" s="44"/>
      <c r="O194" s="201"/>
      <c r="P194" s="201"/>
      <c r="Q194" s="44"/>
      <c r="R194" s="201"/>
      <c r="S194" s="201"/>
      <c r="T194" s="44"/>
      <c r="U194" s="201"/>
      <c r="V194" s="201"/>
      <c r="W194" s="44"/>
      <c r="X194" s="201"/>
      <c r="Y194" s="201"/>
      <c r="Z194" s="44"/>
      <c r="AA194" s="201"/>
      <c r="AB194" s="201"/>
      <c r="AC194" s="44"/>
      <c r="AD194" s="201"/>
      <c r="AE194" s="201"/>
      <c r="AF194" s="44"/>
      <c r="AG194" s="201"/>
      <c r="AH194" s="201"/>
      <c r="AI194" s="44"/>
      <c r="AJ194" s="201"/>
      <c r="AK194" s="201"/>
      <c r="AL194" s="44"/>
      <c r="AM194" s="201"/>
      <c r="AN194" s="201"/>
      <c r="AO194" s="44"/>
      <c r="AP194" s="201"/>
      <c r="AQ194" s="201"/>
      <c r="AR194" s="44"/>
      <c r="AS194" s="201"/>
      <c r="AT194" s="201"/>
      <c r="AU194" s="44"/>
      <c r="AV194" s="201"/>
      <c r="AW194" s="201"/>
      <c r="AX194" s="44"/>
      <c r="AY194" s="201"/>
      <c r="AZ194" s="201"/>
      <c r="BA194" s="44"/>
      <c r="BB194" s="201"/>
      <c r="BC194" s="201"/>
      <c r="BD194" s="44"/>
      <c r="BE194" s="201"/>
      <c r="BF194" s="201"/>
      <c r="BG194" s="44"/>
      <c r="BH194" s="201"/>
      <c r="BI194" s="201"/>
      <c r="BJ194" s="44"/>
      <c r="BK194" s="201"/>
      <c r="BL194" s="201"/>
      <c r="BM194" s="44"/>
      <c r="BN194" s="201"/>
      <c r="BO194" s="201"/>
      <c r="BP194" s="44"/>
      <c r="BQ194" s="201"/>
      <c r="BR194" s="201"/>
      <c r="BS194" s="44"/>
      <c r="BT194" s="201"/>
      <c r="BU194" s="201"/>
      <c r="BV194" s="44"/>
      <c r="BW194" s="201"/>
      <c r="BX194" s="201"/>
      <c r="BY194" s="44"/>
      <c r="BZ194" s="201"/>
      <c r="CA194" s="201"/>
      <c r="CB194" s="44"/>
      <c r="CC194" s="201"/>
      <c r="CD194" s="201"/>
      <c r="CE194" s="44"/>
      <c r="CF194" s="201"/>
      <c r="CG194" s="201"/>
      <c r="CH194" s="44"/>
      <c r="CI194" s="201"/>
      <c r="CJ194" s="201"/>
      <c r="CK194" s="44"/>
      <c r="CL194" s="201"/>
      <c r="CM194" s="201"/>
      <c r="CN194" s="44"/>
      <c r="CO194" s="201"/>
      <c r="CP194" s="201"/>
      <c r="CQ194" s="44"/>
      <c r="CR194" s="201"/>
      <c r="CS194" s="201"/>
      <c r="CT194" s="44"/>
      <c r="CU194" s="201"/>
      <c r="CV194" s="201"/>
      <c r="CW194" s="44"/>
      <c r="CX194" s="201"/>
      <c r="CY194" s="201"/>
      <c r="CZ194" s="44"/>
      <c r="DA194" s="201"/>
      <c r="DB194" s="201"/>
      <c r="DC194" s="44"/>
      <c r="DD194" s="201"/>
      <c r="DE194" s="201"/>
      <c r="DF194" s="44"/>
      <c r="DG194" s="201"/>
      <c r="DH194" s="201"/>
      <c r="DI194" s="44"/>
      <c r="DJ194" s="201"/>
      <c r="DK194" s="201"/>
      <c r="DL194" s="44"/>
      <c r="DM194" s="201"/>
      <c r="DN194" s="201"/>
      <c r="DO194" s="44"/>
      <c r="DP194" s="201"/>
      <c r="DQ194" s="201"/>
      <c r="DR194" s="44"/>
      <c r="DS194" s="201"/>
      <c r="DT194" s="201"/>
      <c r="DU194" s="44"/>
      <c r="DV194" s="201"/>
      <c r="DW194" s="201"/>
      <c r="DX194" s="44"/>
      <c r="DY194" s="201"/>
      <c r="DZ194" s="201"/>
      <c r="EA194" s="44"/>
      <c r="EB194" s="201"/>
      <c r="EC194" s="201"/>
      <c r="ED194" s="44"/>
      <c r="EE194" s="201"/>
      <c r="EF194" s="201"/>
      <c r="EG194" s="44"/>
      <c r="EH194" s="201"/>
      <c r="EI194" s="201"/>
      <c r="EJ194" s="44"/>
      <c r="EK194" s="201"/>
      <c r="EL194" s="201"/>
      <c r="EM194" s="44"/>
      <c r="EN194" s="201"/>
      <c r="EO194" s="201"/>
      <c r="EP194" s="44"/>
      <c r="EQ194" s="201"/>
      <c r="ER194" s="201"/>
      <c r="ES194" s="44"/>
      <c r="ET194" s="201"/>
      <c r="EU194" s="201"/>
      <c r="EV194" s="44"/>
      <c r="EW194" s="201"/>
      <c r="EX194" s="201"/>
      <c r="EY194" s="44"/>
      <c r="EZ194" s="201"/>
      <c r="FA194" s="201"/>
      <c r="FB194" s="44"/>
      <c r="FC194" s="201"/>
      <c r="FD194" s="201"/>
      <c r="FE194" s="44"/>
      <c r="FF194" s="201"/>
      <c r="FG194" s="201"/>
      <c r="FH194" s="44"/>
      <c r="FI194" s="201"/>
      <c r="FJ194" s="201"/>
      <c r="FK194" s="44"/>
      <c r="FL194" s="201"/>
      <c r="FM194" s="201"/>
      <c r="FN194" s="44"/>
      <c r="FO194" s="201"/>
      <c r="FP194" s="201"/>
      <c r="FQ194" s="44"/>
      <c r="FR194" s="201">
        <v>4</v>
      </c>
      <c r="FS194" s="201">
        <v>2</v>
      </c>
      <c r="FT194" s="44">
        <v>2</v>
      </c>
      <c r="FU194" s="201"/>
      <c r="FV194" s="201"/>
      <c r="FW194" s="44"/>
      <c r="FX194" s="201"/>
      <c r="FY194" s="201"/>
      <c r="FZ194" s="44"/>
      <c r="GA194" s="201"/>
      <c r="GB194" s="201"/>
      <c r="GC194" s="44"/>
      <c r="GD194" s="201"/>
      <c r="GE194" s="201"/>
      <c r="GF194" s="44"/>
      <c r="GG194" s="201"/>
      <c r="GH194" s="201"/>
      <c r="GI194" s="44"/>
      <c r="GJ194" s="201"/>
      <c r="GK194" s="201"/>
      <c r="GL194" s="44"/>
      <c r="GM194" s="201"/>
      <c r="GN194" s="201"/>
      <c r="GO194" s="44"/>
      <c r="GP194" s="201"/>
      <c r="GQ194" s="201"/>
      <c r="GR194" s="44"/>
      <c r="GS194" s="201"/>
      <c r="GT194" s="201"/>
      <c r="GU194" s="44"/>
      <c r="GV194" s="201"/>
      <c r="GW194" s="201"/>
      <c r="GX194" s="44"/>
      <c r="GY194" s="201"/>
      <c r="GZ194" s="201"/>
      <c r="HA194" s="44"/>
      <c r="HB194" s="201"/>
      <c r="HC194" s="201"/>
      <c r="HD194" s="44"/>
      <c r="HE194" s="201"/>
      <c r="HF194" s="201"/>
      <c r="HG194" s="44"/>
      <c r="HH194" s="201"/>
      <c r="HI194" s="201"/>
      <c r="HJ194" s="44"/>
      <c r="HK194" s="201"/>
      <c r="HL194" s="201"/>
      <c r="HM194" s="44"/>
      <c r="HN194" s="201"/>
      <c r="HO194" s="201"/>
      <c r="HP194" s="44"/>
      <c r="HQ194" s="201"/>
      <c r="HR194" s="201"/>
      <c r="HS194" s="44"/>
      <c r="HT194" s="201"/>
      <c r="HU194" s="201"/>
      <c r="HV194" s="44"/>
      <c r="HW194" s="201"/>
      <c r="HX194" s="201"/>
      <c r="HY194" s="44"/>
      <c r="HZ194" s="201"/>
      <c r="IA194" s="201"/>
      <c r="IB194" s="44"/>
      <c r="IC194" s="201"/>
      <c r="ID194" s="201"/>
      <c r="IE194" s="44"/>
      <c r="IF194" s="201"/>
      <c r="IG194" s="201"/>
      <c r="IH194" s="44"/>
      <c r="II194" s="201"/>
      <c r="IJ194" s="201"/>
      <c r="IK194" s="44"/>
      <c r="IL194" s="201"/>
      <c r="IM194" s="201"/>
      <c r="IN194" s="44"/>
      <c r="IO194" s="201"/>
      <c r="IP194" s="201"/>
      <c r="IQ194" s="44"/>
      <c r="IR194" s="201"/>
      <c r="IS194" s="201"/>
      <c r="IT194" s="44"/>
      <c r="IU194" s="201"/>
      <c r="IV194" s="201"/>
      <c r="IW194" s="44"/>
      <c r="IX194" s="201"/>
      <c r="IY194" s="201"/>
      <c r="IZ194" s="44"/>
      <c r="JA194" s="201"/>
      <c r="JB194" s="201"/>
      <c r="JC194" s="44"/>
      <c r="JD194" s="201"/>
      <c r="JE194" s="201"/>
      <c r="JF194" s="44"/>
      <c r="JG194" s="201"/>
      <c r="JH194" s="201"/>
      <c r="JI194" s="44"/>
      <c r="JJ194" s="201"/>
      <c r="JK194" s="201"/>
      <c r="JL194" s="44"/>
      <c r="JM194" s="201"/>
      <c r="JN194" s="201"/>
      <c r="JO194" s="44"/>
      <c r="JP194" s="201"/>
      <c r="JQ194" s="201"/>
      <c r="JR194" s="44"/>
      <c r="JS194" s="201"/>
      <c r="JT194" s="201"/>
      <c r="JU194" s="44"/>
      <c r="JV194" s="201"/>
      <c r="JW194" s="201"/>
      <c r="JX194" s="44"/>
      <c r="JY194" s="201"/>
      <c r="JZ194" s="201"/>
      <c r="KA194" s="44"/>
      <c r="KB194" s="201"/>
      <c r="KC194" s="201"/>
      <c r="KD194" s="44"/>
      <c r="KE194" s="201"/>
      <c r="KF194" s="201"/>
      <c r="KG194" s="44"/>
      <c r="KH194" s="201"/>
      <c r="KI194" s="201"/>
      <c r="KJ194" s="44"/>
      <c r="KK194" s="201"/>
      <c r="KL194" s="201"/>
      <c r="KM194" s="44"/>
      <c r="KN194" s="201"/>
      <c r="KO194" s="201"/>
      <c r="KP194" s="44"/>
      <c r="KQ194" s="201"/>
      <c r="KR194" s="201"/>
      <c r="KS194" s="44"/>
      <c r="KT194" s="201"/>
      <c r="KU194" s="201"/>
      <c r="KV194" s="44"/>
      <c r="KW194" s="201"/>
      <c r="KX194" s="201"/>
      <c r="KY194" s="44"/>
      <c r="KZ194" s="201"/>
      <c r="LA194" s="201"/>
      <c r="LB194" s="44"/>
      <c r="LC194" s="201"/>
      <c r="LD194" s="201"/>
      <c r="LE194" s="44"/>
      <c r="LF194" s="201"/>
      <c r="LG194" s="201"/>
      <c r="LH194" s="44"/>
      <c r="LI194" s="201"/>
      <c r="LJ194" s="201"/>
      <c r="LK194" s="44"/>
      <c r="LL194" s="201"/>
      <c r="LM194" s="201"/>
      <c r="LN194" s="44"/>
      <c r="LO194" s="201"/>
      <c r="LP194" s="201"/>
      <c r="LQ194" s="44"/>
      <c r="LR194" s="201"/>
      <c r="LS194" s="201"/>
      <c r="LT194" s="44"/>
      <c r="LU194" s="201"/>
      <c r="LV194" s="201"/>
      <c r="LW194" s="44"/>
      <c r="LX194" s="201"/>
      <c r="LY194" s="201"/>
      <c r="LZ194" s="44"/>
      <c r="MA194" s="201"/>
      <c r="MB194" s="201"/>
      <c r="MC194" s="44"/>
      <c r="MD194" s="201"/>
      <c r="ME194" s="201"/>
      <c r="MF194" s="44"/>
      <c r="MG194" s="201"/>
      <c r="MH194" s="201"/>
      <c r="MI194" s="44"/>
      <c r="MJ194" s="201"/>
      <c r="MK194" s="201"/>
      <c r="ML194" s="44"/>
      <c r="MM194" s="201"/>
      <c r="MN194" s="201"/>
      <c r="MO194" s="44"/>
      <c r="MP194" s="201"/>
      <c r="MQ194" s="201"/>
      <c r="MR194" s="44"/>
      <c r="MS194" s="201"/>
      <c r="MT194" s="201"/>
      <c r="MU194" s="44"/>
    </row>
    <row r="195" spans="5:359" x14ac:dyDescent="0.25">
      <c r="E195" s="61" t="s">
        <v>1593</v>
      </c>
      <c r="F195" s="201"/>
      <c r="G195" s="201"/>
      <c r="H195" s="44"/>
      <c r="I195" s="201"/>
      <c r="J195" s="201"/>
      <c r="K195" s="44"/>
      <c r="L195" s="201"/>
      <c r="M195" s="201"/>
      <c r="N195" s="44"/>
      <c r="O195" s="201"/>
      <c r="P195" s="201"/>
      <c r="Q195" s="44"/>
      <c r="R195" s="201"/>
      <c r="S195" s="201"/>
      <c r="T195" s="44"/>
      <c r="U195" s="201"/>
      <c r="V195" s="201"/>
      <c r="W195" s="44"/>
      <c r="X195" s="201"/>
      <c r="Y195" s="201"/>
      <c r="Z195" s="44"/>
      <c r="AA195" s="201"/>
      <c r="AB195" s="201"/>
      <c r="AC195" s="44"/>
      <c r="AD195" s="201"/>
      <c r="AE195" s="201"/>
      <c r="AF195" s="44"/>
      <c r="AG195" s="201"/>
      <c r="AH195" s="201"/>
      <c r="AI195" s="44"/>
      <c r="AJ195" s="201"/>
      <c r="AK195" s="201"/>
      <c r="AL195" s="44"/>
      <c r="AM195" s="201"/>
      <c r="AN195" s="201"/>
      <c r="AO195" s="44"/>
      <c r="AP195" s="201"/>
      <c r="AQ195" s="201"/>
      <c r="AR195" s="44"/>
      <c r="AS195" s="201"/>
      <c r="AT195" s="201"/>
      <c r="AU195" s="44"/>
      <c r="AV195" s="201"/>
      <c r="AW195" s="201"/>
      <c r="AX195" s="44"/>
      <c r="AY195" s="201"/>
      <c r="AZ195" s="201"/>
      <c r="BA195" s="44"/>
      <c r="BB195" s="201"/>
      <c r="BC195" s="201"/>
      <c r="BD195" s="44"/>
      <c r="BE195" s="201"/>
      <c r="BF195" s="201"/>
      <c r="BG195" s="44"/>
      <c r="BH195" s="201"/>
      <c r="BI195" s="201"/>
      <c r="BJ195" s="44"/>
      <c r="BK195" s="201"/>
      <c r="BL195" s="201"/>
      <c r="BM195" s="44"/>
      <c r="BN195" s="201"/>
      <c r="BO195" s="201"/>
      <c r="BP195" s="44"/>
      <c r="BQ195" s="201"/>
      <c r="BR195" s="201"/>
      <c r="BS195" s="44"/>
      <c r="BT195" s="201"/>
      <c r="BU195" s="201"/>
      <c r="BV195" s="44"/>
      <c r="BW195" s="201"/>
      <c r="BX195" s="201"/>
      <c r="BY195" s="44"/>
      <c r="BZ195" s="201"/>
      <c r="CA195" s="201"/>
      <c r="CB195" s="44"/>
      <c r="CC195" s="201">
        <v>240</v>
      </c>
      <c r="CD195" s="201">
        <v>80</v>
      </c>
      <c r="CE195" s="44">
        <v>3</v>
      </c>
      <c r="CF195" s="201"/>
      <c r="CG195" s="201"/>
      <c r="CH195" s="44"/>
      <c r="CI195" s="201"/>
      <c r="CJ195" s="201"/>
      <c r="CK195" s="44"/>
      <c r="CL195" s="201"/>
      <c r="CM195" s="201"/>
      <c r="CN195" s="44"/>
      <c r="CO195" s="201"/>
      <c r="CP195" s="201"/>
      <c r="CQ195" s="44"/>
      <c r="CR195" s="201"/>
      <c r="CS195" s="201"/>
      <c r="CT195" s="44"/>
      <c r="CU195" s="201"/>
      <c r="CV195" s="201"/>
      <c r="CW195" s="44"/>
      <c r="CX195" s="201"/>
      <c r="CY195" s="201"/>
      <c r="CZ195" s="44"/>
      <c r="DA195" s="201"/>
      <c r="DB195" s="201"/>
      <c r="DC195" s="44"/>
      <c r="DD195" s="201"/>
      <c r="DE195" s="201"/>
      <c r="DF195" s="44"/>
      <c r="DG195" s="201"/>
      <c r="DH195" s="201"/>
      <c r="DI195" s="44"/>
      <c r="DJ195" s="201"/>
      <c r="DK195" s="201"/>
      <c r="DL195" s="44"/>
      <c r="DM195" s="201"/>
      <c r="DN195" s="201"/>
      <c r="DO195" s="44"/>
      <c r="DP195" s="201"/>
      <c r="DQ195" s="201"/>
      <c r="DR195" s="44"/>
      <c r="DS195" s="201"/>
      <c r="DT195" s="201"/>
      <c r="DU195" s="44"/>
      <c r="DV195" s="201"/>
      <c r="DW195" s="201"/>
      <c r="DX195" s="44"/>
      <c r="DY195" s="201"/>
      <c r="DZ195" s="201"/>
      <c r="EA195" s="44"/>
      <c r="EB195" s="201"/>
      <c r="EC195" s="201"/>
      <c r="ED195" s="44"/>
      <c r="EE195" s="201"/>
      <c r="EF195" s="201"/>
      <c r="EG195" s="44"/>
      <c r="EH195" s="201"/>
      <c r="EI195" s="201"/>
      <c r="EJ195" s="44"/>
      <c r="EK195" s="201"/>
      <c r="EL195" s="201"/>
      <c r="EM195" s="44"/>
      <c r="EN195" s="201"/>
      <c r="EO195" s="201"/>
      <c r="EP195" s="44"/>
      <c r="EQ195" s="201"/>
      <c r="ER195" s="201"/>
      <c r="ES195" s="44"/>
      <c r="ET195" s="201"/>
      <c r="EU195" s="201"/>
      <c r="EV195" s="44"/>
      <c r="EW195" s="201"/>
      <c r="EX195" s="201"/>
      <c r="EY195" s="44"/>
      <c r="EZ195" s="201"/>
      <c r="FA195" s="201"/>
      <c r="FB195" s="44"/>
      <c r="FC195" s="201"/>
      <c r="FD195" s="201"/>
      <c r="FE195" s="44"/>
      <c r="FF195" s="201"/>
      <c r="FG195" s="201"/>
      <c r="FH195" s="44"/>
      <c r="FI195" s="201"/>
      <c r="FJ195" s="201"/>
      <c r="FK195" s="44"/>
      <c r="FL195" s="201"/>
      <c r="FM195" s="201"/>
      <c r="FN195" s="44"/>
      <c r="FO195" s="201"/>
      <c r="FP195" s="201"/>
      <c r="FQ195" s="44"/>
      <c r="FR195" s="201"/>
      <c r="FS195" s="201"/>
      <c r="FT195" s="44"/>
      <c r="FU195" s="201"/>
      <c r="FV195" s="201"/>
      <c r="FW195" s="44"/>
      <c r="FX195" s="201"/>
      <c r="FY195" s="201"/>
      <c r="FZ195" s="44"/>
      <c r="GA195" s="201"/>
      <c r="GB195" s="201"/>
      <c r="GC195" s="44"/>
      <c r="GD195" s="201"/>
      <c r="GE195" s="201"/>
      <c r="GF195" s="44"/>
      <c r="GG195" s="201">
        <v>25000</v>
      </c>
      <c r="GH195" s="201">
        <v>25000</v>
      </c>
      <c r="GI195" s="44">
        <v>1</v>
      </c>
      <c r="GJ195" s="201"/>
      <c r="GK195" s="201"/>
      <c r="GL195" s="44"/>
      <c r="GM195" s="201"/>
      <c r="GN195" s="201"/>
      <c r="GO195" s="44"/>
      <c r="GP195" s="201"/>
      <c r="GQ195" s="201"/>
      <c r="GR195" s="44"/>
      <c r="GS195" s="201"/>
      <c r="GT195" s="201"/>
      <c r="GU195" s="44"/>
      <c r="GV195" s="201"/>
      <c r="GW195" s="201"/>
      <c r="GX195" s="44"/>
      <c r="GY195" s="201"/>
      <c r="GZ195" s="201"/>
      <c r="HA195" s="44"/>
      <c r="HB195" s="201"/>
      <c r="HC195" s="201"/>
      <c r="HD195" s="44"/>
      <c r="HE195" s="201"/>
      <c r="HF195" s="201"/>
      <c r="HG195" s="44"/>
      <c r="HH195" s="201"/>
      <c r="HI195" s="201"/>
      <c r="HJ195" s="44"/>
      <c r="HK195" s="201"/>
      <c r="HL195" s="201"/>
      <c r="HM195" s="44"/>
      <c r="HN195" s="201"/>
      <c r="HO195" s="201"/>
      <c r="HP195" s="44"/>
      <c r="HQ195" s="201"/>
      <c r="HR195" s="201"/>
      <c r="HS195" s="44"/>
      <c r="HT195" s="201"/>
      <c r="HU195" s="201"/>
      <c r="HV195" s="44"/>
      <c r="HW195" s="201"/>
      <c r="HX195" s="201"/>
      <c r="HY195" s="44"/>
      <c r="HZ195" s="201"/>
      <c r="IA195" s="201"/>
      <c r="IB195" s="44"/>
      <c r="IC195" s="201"/>
      <c r="ID195" s="201"/>
      <c r="IE195" s="44"/>
      <c r="IF195" s="201"/>
      <c r="IG195" s="201"/>
      <c r="IH195" s="44"/>
      <c r="II195" s="201"/>
      <c r="IJ195" s="201"/>
      <c r="IK195" s="44"/>
      <c r="IL195" s="201"/>
      <c r="IM195" s="201"/>
      <c r="IN195" s="44"/>
      <c r="IO195" s="201"/>
      <c r="IP195" s="201"/>
      <c r="IQ195" s="44"/>
      <c r="IR195" s="201"/>
      <c r="IS195" s="201"/>
      <c r="IT195" s="44"/>
      <c r="IU195" s="201"/>
      <c r="IV195" s="201"/>
      <c r="IW195" s="44"/>
      <c r="IX195" s="201"/>
      <c r="IY195" s="201"/>
      <c r="IZ195" s="44"/>
      <c r="JA195" s="201"/>
      <c r="JB195" s="201"/>
      <c r="JC195" s="44"/>
      <c r="JD195" s="201"/>
      <c r="JE195" s="201"/>
      <c r="JF195" s="44"/>
      <c r="JG195" s="201"/>
      <c r="JH195" s="201"/>
      <c r="JI195" s="44"/>
      <c r="JJ195" s="201"/>
      <c r="JK195" s="201"/>
      <c r="JL195" s="44"/>
      <c r="JM195" s="201"/>
      <c r="JN195" s="201"/>
      <c r="JO195" s="44"/>
      <c r="JP195" s="201"/>
      <c r="JQ195" s="201"/>
      <c r="JR195" s="44"/>
      <c r="JS195" s="201"/>
      <c r="JT195" s="201"/>
      <c r="JU195" s="44"/>
      <c r="JV195" s="201"/>
      <c r="JW195" s="201"/>
      <c r="JX195" s="44"/>
      <c r="JY195" s="201"/>
      <c r="JZ195" s="201"/>
      <c r="KA195" s="44"/>
      <c r="KB195" s="201"/>
      <c r="KC195" s="201"/>
      <c r="KD195" s="44"/>
      <c r="KE195" s="201"/>
      <c r="KF195" s="201"/>
      <c r="KG195" s="44"/>
      <c r="KH195" s="201"/>
      <c r="KI195" s="201"/>
      <c r="KJ195" s="44"/>
      <c r="KK195" s="201"/>
      <c r="KL195" s="201"/>
      <c r="KM195" s="44"/>
      <c r="KN195" s="201"/>
      <c r="KO195" s="201"/>
      <c r="KP195" s="44"/>
      <c r="KQ195" s="201"/>
      <c r="KR195" s="201"/>
      <c r="KS195" s="44"/>
      <c r="KT195" s="201"/>
      <c r="KU195" s="201"/>
      <c r="KV195" s="44"/>
      <c r="KW195" s="201"/>
      <c r="KX195" s="201"/>
      <c r="KY195" s="44"/>
      <c r="KZ195" s="201"/>
      <c r="LA195" s="201"/>
      <c r="LB195" s="44"/>
      <c r="LC195" s="201"/>
      <c r="LD195" s="201"/>
      <c r="LE195" s="44"/>
      <c r="LF195" s="201"/>
      <c r="LG195" s="201"/>
      <c r="LH195" s="44"/>
      <c r="LI195" s="201"/>
      <c r="LJ195" s="201"/>
      <c r="LK195" s="44"/>
      <c r="LL195" s="201"/>
      <c r="LM195" s="201"/>
      <c r="LN195" s="44"/>
      <c r="LO195" s="201"/>
      <c r="LP195" s="201"/>
      <c r="LQ195" s="44"/>
      <c r="LR195" s="201"/>
      <c r="LS195" s="201"/>
      <c r="LT195" s="44"/>
      <c r="LU195" s="201"/>
      <c r="LV195" s="201"/>
      <c r="LW195" s="44"/>
      <c r="LX195" s="201"/>
      <c r="LY195" s="201"/>
      <c r="LZ195" s="44"/>
      <c r="MA195" s="201"/>
      <c r="MB195" s="201"/>
      <c r="MC195" s="44"/>
      <c r="MD195" s="201"/>
      <c r="ME195" s="201"/>
      <c r="MF195" s="44"/>
      <c r="MG195" s="201"/>
      <c r="MH195" s="201"/>
      <c r="MI195" s="44"/>
      <c r="MJ195" s="201"/>
      <c r="MK195" s="201"/>
      <c r="ML195" s="44"/>
      <c r="MM195" s="201"/>
      <c r="MN195" s="201"/>
      <c r="MO195" s="44"/>
      <c r="MP195" s="201"/>
      <c r="MQ195" s="201"/>
      <c r="MR195" s="44"/>
      <c r="MS195" s="201"/>
      <c r="MT195" s="201"/>
      <c r="MU195" s="44"/>
    </row>
    <row r="196" spans="5:359" x14ac:dyDescent="0.25">
      <c r="E196" s="61" t="s">
        <v>1546</v>
      </c>
      <c r="F196" s="201"/>
      <c r="G196" s="201"/>
      <c r="H196" s="44"/>
      <c r="I196" s="201"/>
      <c r="J196" s="201"/>
      <c r="K196" s="44"/>
      <c r="L196" s="201"/>
      <c r="M196" s="201"/>
      <c r="N196" s="44"/>
      <c r="O196" s="201"/>
      <c r="P196" s="201"/>
      <c r="Q196" s="44"/>
      <c r="R196" s="201"/>
      <c r="S196" s="201"/>
      <c r="T196" s="44"/>
      <c r="U196" s="201"/>
      <c r="V196" s="201"/>
      <c r="W196" s="44"/>
      <c r="X196" s="201"/>
      <c r="Y196" s="201"/>
      <c r="Z196" s="44"/>
      <c r="AA196" s="201"/>
      <c r="AB196" s="201"/>
      <c r="AC196" s="44"/>
      <c r="AD196" s="201"/>
      <c r="AE196" s="201"/>
      <c r="AF196" s="44"/>
      <c r="AG196" s="201"/>
      <c r="AH196" s="201"/>
      <c r="AI196" s="44"/>
      <c r="AJ196" s="201"/>
      <c r="AK196" s="201"/>
      <c r="AL196" s="44"/>
      <c r="AM196" s="201"/>
      <c r="AN196" s="201"/>
      <c r="AO196" s="44"/>
      <c r="AP196" s="201"/>
      <c r="AQ196" s="201"/>
      <c r="AR196" s="44"/>
      <c r="AS196" s="201"/>
      <c r="AT196" s="201"/>
      <c r="AU196" s="44"/>
      <c r="AV196" s="201"/>
      <c r="AW196" s="201"/>
      <c r="AX196" s="44"/>
      <c r="AY196" s="201"/>
      <c r="AZ196" s="201"/>
      <c r="BA196" s="44"/>
      <c r="BB196" s="201"/>
      <c r="BC196" s="201"/>
      <c r="BD196" s="44"/>
      <c r="BE196" s="201"/>
      <c r="BF196" s="201"/>
      <c r="BG196" s="44"/>
      <c r="BH196" s="201"/>
      <c r="BI196" s="201"/>
      <c r="BJ196" s="44"/>
      <c r="BK196" s="201"/>
      <c r="BL196" s="201"/>
      <c r="BM196" s="44"/>
      <c r="BN196" s="201"/>
      <c r="BO196" s="201"/>
      <c r="BP196" s="44"/>
      <c r="BQ196" s="201"/>
      <c r="BR196" s="201"/>
      <c r="BS196" s="44"/>
      <c r="BT196" s="201"/>
      <c r="BU196" s="201"/>
      <c r="BV196" s="44"/>
      <c r="BW196" s="201"/>
      <c r="BX196" s="201"/>
      <c r="BY196" s="44"/>
      <c r="BZ196" s="201"/>
      <c r="CA196" s="201"/>
      <c r="CB196" s="44"/>
      <c r="CC196" s="201"/>
      <c r="CD196" s="201"/>
      <c r="CE196" s="44"/>
      <c r="CF196" s="201"/>
      <c r="CG196" s="201"/>
      <c r="CH196" s="44"/>
      <c r="CI196" s="201"/>
      <c r="CJ196" s="201"/>
      <c r="CK196" s="44"/>
      <c r="CL196" s="201"/>
      <c r="CM196" s="201"/>
      <c r="CN196" s="44"/>
      <c r="CO196" s="201"/>
      <c r="CP196" s="201"/>
      <c r="CQ196" s="44"/>
      <c r="CR196" s="201"/>
      <c r="CS196" s="201"/>
      <c r="CT196" s="44"/>
      <c r="CU196" s="201"/>
      <c r="CV196" s="201"/>
      <c r="CW196" s="44"/>
      <c r="CX196" s="201"/>
      <c r="CY196" s="201"/>
      <c r="CZ196" s="44"/>
      <c r="DA196" s="201"/>
      <c r="DB196" s="201"/>
      <c r="DC196" s="44"/>
      <c r="DD196" s="201"/>
      <c r="DE196" s="201"/>
      <c r="DF196" s="44"/>
      <c r="DG196" s="201"/>
      <c r="DH196" s="201"/>
      <c r="DI196" s="44"/>
      <c r="DJ196" s="201"/>
      <c r="DK196" s="201"/>
      <c r="DL196" s="44"/>
      <c r="DM196" s="201"/>
      <c r="DN196" s="201"/>
      <c r="DO196" s="44"/>
      <c r="DP196" s="201"/>
      <c r="DQ196" s="201"/>
      <c r="DR196" s="44"/>
      <c r="DS196" s="201"/>
      <c r="DT196" s="201"/>
      <c r="DU196" s="44"/>
      <c r="DV196" s="201"/>
      <c r="DW196" s="201"/>
      <c r="DX196" s="44"/>
      <c r="DY196" s="201"/>
      <c r="DZ196" s="201"/>
      <c r="EA196" s="44"/>
      <c r="EB196" s="201"/>
      <c r="EC196" s="201"/>
      <c r="ED196" s="44"/>
      <c r="EE196" s="201"/>
      <c r="EF196" s="201"/>
      <c r="EG196" s="44"/>
      <c r="EH196" s="201"/>
      <c r="EI196" s="201"/>
      <c r="EJ196" s="44"/>
      <c r="EK196" s="201"/>
      <c r="EL196" s="201"/>
      <c r="EM196" s="44"/>
      <c r="EN196" s="201"/>
      <c r="EO196" s="201"/>
      <c r="EP196" s="44"/>
      <c r="EQ196" s="201"/>
      <c r="ER196" s="201"/>
      <c r="ES196" s="44"/>
      <c r="ET196" s="201"/>
      <c r="EU196" s="201"/>
      <c r="EV196" s="44"/>
      <c r="EW196" s="201"/>
      <c r="EX196" s="201"/>
      <c r="EY196" s="44"/>
      <c r="EZ196" s="201"/>
      <c r="FA196" s="201"/>
      <c r="FB196" s="44"/>
      <c r="FC196" s="201"/>
      <c r="FD196" s="201"/>
      <c r="FE196" s="44"/>
      <c r="FF196" s="201"/>
      <c r="FG196" s="201"/>
      <c r="FH196" s="44"/>
      <c r="FI196" s="201"/>
      <c r="FJ196" s="201"/>
      <c r="FK196" s="44"/>
      <c r="FL196" s="201"/>
      <c r="FM196" s="201"/>
      <c r="FN196" s="44"/>
      <c r="FO196" s="201"/>
      <c r="FP196" s="201"/>
      <c r="FQ196" s="44"/>
      <c r="FR196" s="201"/>
      <c r="FS196" s="201"/>
      <c r="FT196" s="44"/>
      <c r="FU196" s="201"/>
      <c r="FV196" s="201"/>
      <c r="FW196" s="44"/>
      <c r="FX196" s="201"/>
      <c r="FY196" s="201"/>
      <c r="FZ196" s="44"/>
      <c r="GA196" s="201"/>
      <c r="GB196" s="201"/>
      <c r="GC196" s="44"/>
      <c r="GD196" s="201"/>
      <c r="GE196" s="201"/>
      <c r="GF196" s="44"/>
      <c r="GG196" s="201"/>
      <c r="GH196" s="201"/>
      <c r="GI196" s="44"/>
      <c r="GJ196" s="201"/>
      <c r="GK196" s="201"/>
      <c r="GL196" s="44"/>
      <c r="GM196" s="201"/>
      <c r="GN196" s="201"/>
      <c r="GO196" s="44"/>
      <c r="GP196" s="201"/>
      <c r="GQ196" s="201"/>
      <c r="GR196" s="44"/>
      <c r="GS196" s="201"/>
      <c r="GT196" s="201"/>
      <c r="GU196" s="44"/>
      <c r="GV196" s="201"/>
      <c r="GW196" s="201"/>
      <c r="GX196" s="44"/>
      <c r="GY196" s="201"/>
      <c r="GZ196" s="201"/>
      <c r="HA196" s="44"/>
      <c r="HB196" s="201"/>
      <c r="HC196" s="201"/>
      <c r="HD196" s="44"/>
      <c r="HE196" s="201"/>
      <c r="HF196" s="201"/>
      <c r="HG196" s="44"/>
      <c r="HH196" s="201"/>
      <c r="HI196" s="201"/>
      <c r="HJ196" s="44"/>
      <c r="HK196" s="201"/>
      <c r="HL196" s="201"/>
      <c r="HM196" s="44"/>
      <c r="HN196" s="201"/>
      <c r="HO196" s="201"/>
      <c r="HP196" s="44"/>
      <c r="HQ196" s="201"/>
      <c r="HR196" s="201"/>
      <c r="HS196" s="44"/>
      <c r="HT196" s="201"/>
      <c r="HU196" s="201"/>
      <c r="HV196" s="44"/>
      <c r="HW196" s="201"/>
      <c r="HX196" s="201"/>
      <c r="HY196" s="44"/>
      <c r="HZ196" s="201"/>
      <c r="IA196" s="201"/>
      <c r="IB196" s="44"/>
      <c r="IC196" s="201"/>
      <c r="ID196" s="201"/>
      <c r="IE196" s="44"/>
      <c r="IF196" s="201"/>
      <c r="IG196" s="201"/>
      <c r="IH196" s="44"/>
      <c r="II196" s="201">
        <v>32500</v>
      </c>
      <c r="IJ196" s="201">
        <v>32500</v>
      </c>
      <c r="IK196" s="44">
        <v>1</v>
      </c>
      <c r="IL196" s="201"/>
      <c r="IM196" s="201"/>
      <c r="IN196" s="44"/>
      <c r="IO196" s="201"/>
      <c r="IP196" s="201"/>
      <c r="IQ196" s="44"/>
      <c r="IR196" s="201"/>
      <c r="IS196" s="201"/>
      <c r="IT196" s="44"/>
      <c r="IU196" s="201"/>
      <c r="IV196" s="201"/>
      <c r="IW196" s="44"/>
      <c r="IX196" s="201"/>
      <c r="IY196" s="201"/>
      <c r="IZ196" s="44"/>
      <c r="JA196" s="201"/>
      <c r="JB196" s="201"/>
      <c r="JC196" s="44"/>
      <c r="JD196" s="201"/>
      <c r="JE196" s="201"/>
      <c r="JF196" s="44"/>
      <c r="JG196" s="201"/>
      <c r="JH196" s="201"/>
      <c r="JI196" s="44"/>
      <c r="JJ196" s="201"/>
      <c r="JK196" s="201"/>
      <c r="JL196" s="44"/>
      <c r="JM196" s="201"/>
      <c r="JN196" s="201"/>
      <c r="JO196" s="44"/>
      <c r="JP196" s="201"/>
      <c r="JQ196" s="201"/>
      <c r="JR196" s="44"/>
      <c r="JS196" s="201"/>
      <c r="JT196" s="201"/>
      <c r="JU196" s="44"/>
      <c r="JV196" s="201"/>
      <c r="JW196" s="201"/>
      <c r="JX196" s="44"/>
      <c r="JY196" s="201"/>
      <c r="JZ196" s="201"/>
      <c r="KA196" s="44"/>
      <c r="KB196" s="201"/>
      <c r="KC196" s="201"/>
      <c r="KD196" s="44"/>
      <c r="KE196" s="201"/>
      <c r="KF196" s="201"/>
      <c r="KG196" s="44"/>
      <c r="KH196" s="201"/>
      <c r="KI196" s="201"/>
      <c r="KJ196" s="44"/>
      <c r="KK196" s="201"/>
      <c r="KL196" s="201"/>
      <c r="KM196" s="44"/>
      <c r="KN196" s="201"/>
      <c r="KO196" s="201"/>
      <c r="KP196" s="44"/>
      <c r="KQ196" s="201"/>
      <c r="KR196" s="201"/>
      <c r="KS196" s="44"/>
      <c r="KT196" s="201"/>
      <c r="KU196" s="201"/>
      <c r="KV196" s="44"/>
      <c r="KW196" s="201"/>
      <c r="KX196" s="201"/>
      <c r="KY196" s="44"/>
      <c r="KZ196" s="201"/>
      <c r="LA196" s="201"/>
      <c r="LB196" s="44"/>
      <c r="LC196" s="201"/>
      <c r="LD196" s="201"/>
      <c r="LE196" s="44"/>
      <c r="LF196" s="201"/>
      <c r="LG196" s="201"/>
      <c r="LH196" s="44"/>
      <c r="LI196" s="201"/>
      <c r="LJ196" s="201"/>
      <c r="LK196" s="44"/>
      <c r="LL196" s="201"/>
      <c r="LM196" s="201"/>
      <c r="LN196" s="44"/>
      <c r="LO196" s="201"/>
      <c r="LP196" s="201"/>
      <c r="LQ196" s="44"/>
      <c r="LR196" s="201"/>
      <c r="LS196" s="201"/>
      <c r="LT196" s="44"/>
      <c r="LU196" s="201"/>
      <c r="LV196" s="201"/>
      <c r="LW196" s="44"/>
      <c r="LX196" s="201"/>
      <c r="LY196" s="201"/>
      <c r="LZ196" s="44"/>
      <c r="MA196" s="201"/>
      <c r="MB196" s="201"/>
      <c r="MC196" s="44"/>
      <c r="MD196" s="201"/>
      <c r="ME196" s="201"/>
      <c r="MF196" s="44"/>
      <c r="MG196" s="201"/>
      <c r="MH196" s="201"/>
      <c r="MI196" s="44"/>
      <c r="MJ196" s="201"/>
      <c r="MK196" s="201"/>
      <c r="ML196" s="44"/>
      <c r="MM196" s="201"/>
      <c r="MN196" s="201"/>
      <c r="MO196" s="44"/>
      <c r="MP196" s="201"/>
      <c r="MQ196" s="201"/>
      <c r="MR196" s="44"/>
      <c r="MS196" s="201"/>
      <c r="MT196" s="201"/>
      <c r="MU196" s="44"/>
    </row>
    <row r="197" spans="5:359" x14ac:dyDescent="0.25">
      <c r="E197" s="61" t="s">
        <v>526</v>
      </c>
      <c r="F197" s="201">
        <v>21834775</v>
      </c>
      <c r="G197" s="201">
        <v>32462.238493723849</v>
      </c>
      <c r="H197" s="44">
        <v>673</v>
      </c>
      <c r="I197" s="201">
        <v>34559775</v>
      </c>
      <c r="J197" s="201">
        <v>32465.875912408759</v>
      </c>
      <c r="K197" s="44">
        <v>1065</v>
      </c>
      <c r="L197" s="201">
        <v>44331625</v>
      </c>
      <c r="M197" s="201">
        <v>32468.820745508194</v>
      </c>
      <c r="N197" s="44">
        <v>1365</v>
      </c>
      <c r="O197" s="201">
        <v>38636950</v>
      </c>
      <c r="P197" s="201">
        <v>32485.517970401692</v>
      </c>
      <c r="Q197" s="44">
        <v>1189</v>
      </c>
      <c r="R197" s="201">
        <v>44530325</v>
      </c>
      <c r="S197" s="201">
        <v>32472.100760456273</v>
      </c>
      <c r="T197" s="44">
        <v>1371</v>
      </c>
      <c r="U197" s="201">
        <v>47008800.000100002</v>
      </c>
      <c r="V197" s="201">
        <v>32477.963671166344</v>
      </c>
      <c r="W197" s="44">
        <v>1447</v>
      </c>
      <c r="X197" s="201">
        <v>41800100</v>
      </c>
      <c r="Y197" s="201">
        <v>32459.574111334005</v>
      </c>
      <c r="Z197" s="44">
        <v>1287</v>
      </c>
      <c r="AA197" s="201">
        <v>44984450</v>
      </c>
      <c r="AB197" s="201">
        <v>32459.899870800389</v>
      </c>
      <c r="AC197" s="44">
        <v>1385</v>
      </c>
      <c r="AD197" s="201">
        <v>40548800</v>
      </c>
      <c r="AE197" s="201">
        <v>32480.425963488844</v>
      </c>
      <c r="AF197" s="44">
        <v>1248</v>
      </c>
      <c r="AG197" s="201">
        <v>42046625</v>
      </c>
      <c r="AH197" s="201">
        <v>32481.275933609959</v>
      </c>
      <c r="AI197" s="44">
        <v>1294</v>
      </c>
      <c r="AJ197" s="201">
        <v>40639273</v>
      </c>
      <c r="AK197" s="201">
        <v>32467.359126984127</v>
      </c>
      <c r="AL197" s="44">
        <v>1251</v>
      </c>
      <c r="AM197" s="201">
        <v>40261475</v>
      </c>
      <c r="AN197" s="201">
        <v>32488.323353293414</v>
      </c>
      <c r="AO197" s="44">
        <v>1239</v>
      </c>
      <c r="AP197" s="201">
        <v>42261400.000200003</v>
      </c>
      <c r="AQ197" s="201">
        <v>32456.250000056909</v>
      </c>
      <c r="AR197" s="44">
        <v>1301</v>
      </c>
      <c r="AS197" s="201">
        <v>37684775</v>
      </c>
      <c r="AT197" s="201">
        <v>32464.840425531915</v>
      </c>
      <c r="AU197" s="44">
        <v>1160</v>
      </c>
      <c r="AV197" s="201">
        <v>45455475</v>
      </c>
      <c r="AW197" s="201">
        <v>32485.003180660307</v>
      </c>
      <c r="AX197" s="44">
        <v>1399</v>
      </c>
      <c r="AY197" s="201">
        <v>36384450</v>
      </c>
      <c r="AZ197" s="201">
        <v>32475.736842105263</v>
      </c>
      <c r="BA197" s="44">
        <v>1120</v>
      </c>
      <c r="BB197" s="201">
        <v>40801300.010000005</v>
      </c>
      <c r="BC197" s="201">
        <v>32469.364281785569</v>
      </c>
      <c r="BD197" s="44">
        <v>1256</v>
      </c>
      <c r="BE197" s="201">
        <v>36968150</v>
      </c>
      <c r="BF197" s="201">
        <v>32476.958610494457</v>
      </c>
      <c r="BG197" s="44">
        <v>1138</v>
      </c>
      <c r="BH197" s="201">
        <v>34215975</v>
      </c>
      <c r="BI197" s="201">
        <v>32484.090909090908</v>
      </c>
      <c r="BJ197" s="44">
        <v>1053</v>
      </c>
      <c r="BK197" s="201">
        <v>41122500</v>
      </c>
      <c r="BL197" s="201">
        <v>32453.798767967146</v>
      </c>
      <c r="BM197" s="44">
        <v>1266</v>
      </c>
      <c r="BN197" s="201">
        <v>32937500</v>
      </c>
      <c r="BO197" s="201">
        <v>32473.29676674365</v>
      </c>
      <c r="BP197" s="44">
        <v>1014</v>
      </c>
      <c r="BQ197" s="201">
        <v>30197500</v>
      </c>
      <c r="BR197" s="201">
        <v>32452.968841857142</v>
      </c>
      <c r="BS197" s="44">
        <v>930</v>
      </c>
      <c r="BT197" s="201">
        <v>30560000</v>
      </c>
      <c r="BU197" s="201">
        <v>32442.602040816328</v>
      </c>
      <c r="BV197" s="44">
        <v>941</v>
      </c>
      <c r="BW197" s="201">
        <v>31440000.02</v>
      </c>
      <c r="BX197" s="201">
        <v>32470.77923809351</v>
      </c>
      <c r="BY197" s="44">
        <v>968</v>
      </c>
      <c r="BZ197" s="201">
        <v>30625000</v>
      </c>
      <c r="CA197" s="201">
        <v>32439.18918918919</v>
      </c>
      <c r="CB197" s="44">
        <v>943</v>
      </c>
      <c r="CC197" s="201">
        <v>32450000</v>
      </c>
      <c r="CD197" s="201">
        <v>32400.79365079365</v>
      </c>
      <c r="CE197" s="44">
        <v>1000</v>
      </c>
      <c r="CF197" s="201">
        <v>29832500</v>
      </c>
      <c r="CG197" s="201">
        <v>32367.31843575419</v>
      </c>
      <c r="CH197" s="44">
        <v>920</v>
      </c>
      <c r="CI197" s="201">
        <v>25350000</v>
      </c>
      <c r="CJ197" s="201">
        <v>32293.510324483777</v>
      </c>
      <c r="CK197" s="44">
        <v>783</v>
      </c>
      <c r="CL197" s="201">
        <v>30422500</v>
      </c>
      <c r="CM197" s="201">
        <v>32358.923884514435</v>
      </c>
      <c r="CN197" s="44">
        <v>938</v>
      </c>
      <c r="CO197" s="201">
        <v>26770000</v>
      </c>
      <c r="CP197" s="201">
        <v>32427.536231884056</v>
      </c>
      <c r="CQ197" s="44">
        <v>825</v>
      </c>
      <c r="CR197" s="201">
        <v>25752500</v>
      </c>
      <c r="CS197" s="201">
        <v>32402.234636871508</v>
      </c>
      <c r="CT197" s="44">
        <v>794</v>
      </c>
      <c r="CU197" s="201">
        <v>26000000</v>
      </c>
      <c r="CV197" s="201">
        <v>32361.918604651164</v>
      </c>
      <c r="CW197" s="44">
        <v>802</v>
      </c>
      <c r="CX197" s="201">
        <v>24610000</v>
      </c>
      <c r="CY197" s="201">
        <v>32449.21875</v>
      </c>
      <c r="CZ197" s="44">
        <v>758</v>
      </c>
      <c r="DA197" s="201">
        <v>19907500</v>
      </c>
      <c r="DB197" s="201">
        <v>32456.445993031361</v>
      </c>
      <c r="DC197" s="44">
        <v>613</v>
      </c>
      <c r="DD197" s="201">
        <v>18595000.009999998</v>
      </c>
      <c r="DE197" s="201">
        <v>32425.37317164179</v>
      </c>
      <c r="DF197" s="44">
        <v>573</v>
      </c>
      <c r="DG197" s="201">
        <v>18305000</v>
      </c>
      <c r="DH197" s="201">
        <v>32422.178988326847</v>
      </c>
      <c r="DI197" s="44">
        <v>564</v>
      </c>
      <c r="DJ197" s="201">
        <v>17155000</v>
      </c>
      <c r="DK197" s="201">
        <v>32388.392857142859</v>
      </c>
      <c r="DL197" s="44">
        <v>529</v>
      </c>
      <c r="DM197" s="201">
        <v>12439000</v>
      </c>
      <c r="DN197" s="201">
        <v>32216.991341987014</v>
      </c>
      <c r="DO197" s="44">
        <v>386</v>
      </c>
      <c r="DP197" s="201">
        <v>7872000</v>
      </c>
      <c r="DQ197" s="201">
        <v>32309.139784946237</v>
      </c>
      <c r="DR197" s="44">
        <v>243</v>
      </c>
      <c r="DS197" s="201">
        <v>1722500</v>
      </c>
      <c r="DT197" s="201">
        <v>31637.931034482757</v>
      </c>
      <c r="DU197" s="44">
        <v>54</v>
      </c>
      <c r="DV197" s="201">
        <v>395000</v>
      </c>
      <c r="DW197" s="201">
        <v>30454.545454545456</v>
      </c>
      <c r="DX197" s="44">
        <v>13</v>
      </c>
      <c r="DY197" s="201">
        <v>390000</v>
      </c>
      <c r="DZ197" s="201">
        <v>30000</v>
      </c>
      <c r="EA197" s="44">
        <v>13</v>
      </c>
      <c r="EB197" s="201">
        <v>180000</v>
      </c>
      <c r="EC197" s="201">
        <v>30000</v>
      </c>
      <c r="ED197" s="44">
        <v>6</v>
      </c>
      <c r="EE197" s="201">
        <v>330000</v>
      </c>
      <c r="EF197" s="201">
        <v>30000</v>
      </c>
      <c r="EG197" s="44">
        <v>11</v>
      </c>
      <c r="EH197" s="201">
        <v>25000</v>
      </c>
      <c r="EI197" s="201">
        <v>25000</v>
      </c>
      <c r="EJ197" s="44">
        <v>1</v>
      </c>
      <c r="EK197" s="201"/>
      <c r="EL197" s="201"/>
      <c r="EM197" s="44"/>
      <c r="EN197" s="201">
        <v>50000</v>
      </c>
      <c r="EO197" s="201">
        <v>25000</v>
      </c>
      <c r="EP197" s="44">
        <v>2</v>
      </c>
      <c r="EQ197" s="201">
        <v>25000</v>
      </c>
      <c r="ER197" s="201">
        <v>25000</v>
      </c>
      <c r="ES197" s="44">
        <v>1</v>
      </c>
      <c r="ET197" s="201">
        <v>100000</v>
      </c>
      <c r="EU197" s="201">
        <v>25000</v>
      </c>
      <c r="EV197" s="44">
        <v>4</v>
      </c>
      <c r="EW197" s="201">
        <v>207500</v>
      </c>
      <c r="EX197" s="201">
        <v>26875</v>
      </c>
      <c r="EY197" s="44">
        <v>8</v>
      </c>
      <c r="EZ197" s="201">
        <v>600000</v>
      </c>
      <c r="FA197" s="201">
        <v>25000</v>
      </c>
      <c r="FB197" s="44">
        <v>24</v>
      </c>
      <c r="FC197" s="201">
        <v>1200000</v>
      </c>
      <c r="FD197" s="201">
        <v>25000</v>
      </c>
      <c r="FE197" s="44">
        <v>48</v>
      </c>
      <c r="FF197" s="201">
        <v>825000</v>
      </c>
      <c r="FG197" s="201">
        <v>25000</v>
      </c>
      <c r="FH197" s="44">
        <v>33</v>
      </c>
      <c r="FI197" s="201">
        <v>900000</v>
      </c>
      <c r="FJ197" s="201">
        <v>25000</v>
      </c>
      <c r="FK197" s="44">
        <v>36</v>
      </c>
      <c r="FL197" s="201">
        <v>950000</v>
      </c>
      <c r="FM197" s="201">
        <v>25000</v>
      </c>
      <c r="FN197" s="44">
        <v>38</v>
      </c>
      <c r="FO197" s="201">
        <v>1200000</v>
      </c>
      <c r="FP197" s="201">
        <v>25000</v>
      </c>
      <c r="FQ197" s="44">
        <v>48</v>
      </c>
      <c r="FR197" s="201">
        <v>225000</v>
      </c>
      <c r="FS197" s="201">
        <v>25000</v>
      </c>
      <c r="FT197" s="44">
        <v>9</v>
      </c>
      <c r="FU197" s="201">
        <v>1000000</v>
      </c>
      <c r="FV197" s="201">
        <v>25000</v>
      </c>
      <c r="FW197" s="44">
        <v>40</v>
      </c>
      <c r="FX197" s="201">
        <v>1325000</v>
      </c>
      <c r="FY197" s="201">
        <v>25000</v>
      </c>
      <c r="FZ197" s="44">
        <v>53</v>
      </c>
      <c r="GA197" s="201">
        <v>600000</v>
      </c>
      <c r="GB197" s="201">
        <v>25000</v>
      </c>
      <c r="GC197" s="44">
        <v>24</v>
      </c>
      <c r="GD197" s="201">
        <v>50000</v>
      </c>
      <c r="GE197" s="201">
        <v>25000</v>
      </c>
      <c r="GF197" s="44">
        <v>2</v>
      </c>
      <c r="GG197" s="201"/>
      <c r="GH197" s="201"/>
      <c r="GI197" s="44"/>
      <c r="GJ197" s="201"/>
      <c r="GK197" s="201"/>
      <c r="GL197" s="44"/>
      <c r="GM197" s="201"/>
      <c r="GN197" s="201"/>
      <c r="GO197" s="44"/>
      <c r="GP197" s="201"/>
      <c r="GQ197" s="201"/>
      <c r="GR197" s="44"/>
      <c r="GS197" s="201"/>
      <c r="GT197" s="201"/>
      <c r="GU197" s="44"/>
      <c r="GV197" s="201"/>
      <c r="GW197" s="201"/>
      <c r="GX197" s="44"/>
      <c r="GY197" s="201"/>
      <c r="GZ197" s="201"/>
      <c r="HA197" s="44"/>
      <c r="HB197" s="201"/>
      <c r="HC197" s="201"/>
      <c r="HD197" s="44"/>
      <c r="HE197" s="201"/>
      <c r="HF197" s="201"/>
      <c r="HG197" s="44"/>
      <c r="HH197" s="201"/>
      <c r="HI197" s="201"/>
      <c r="HJ197" s="44"/>
      <c r="HK197" s="201"/>
      <c r="HL197" s="201"/>
      <c r="HM197" s="44"/>
      <c r="HN197" s="201"/>
      <c r="HO197" s="201"/>
      <c r="HP197" s="44"/>
      <c r="HQ197" s="201"/>
      <c r="HR197" s="201"/>
      <c r="HS197" s="44"/>
      <c r="HT197" s="201"/>
      <c r="HU197" s="201"/>
      <c r="HV197" s="44"/>
      <c r="HW197" s="201"/>
      <c r="HX197" s="201"/>
      <c r="HY197" s="44"/>
      <c r="HZ197" s="201"/>
      <c r="IA197" s="201"/>
      <c r="IB197" s="44"/>
      <c r="IC197" s="201"/>
      <c r="ID197" s="201"/>
      <c r="IE197" s="44"/>
      <c r="IF197" s="201"/>
      <c r="IG197" s="201"/>
      <c r="IH197" s="44"/>
      <c r="II197" s="201"/>
      <c r="IJ197" s="201"/>
      <c r="IK197" s="44"/>
      <c r="IL197" s="201"/>
      <c r="IM197" s="201"/>
      <c r="IN197" s="44"/>
      <c r="IO197" s="201"/>
      <c r="IP197" s="201"/>
      <c r="IQ197" s="44"/>
      <c r="IR197" s="201"/>
      <c r="IS197" s="201"/>
      <c r="IT197" s="44"/>
      <c r="IU197" s="201"/>
      <c r="IV197" s="201"/>
      <c r="IW197" s="44"/>
      <c r="IX197" s="201"/>
      <c r="IY197" s="201"/>
      <c r="IZ197" s="44"/>
      <c r="JA197" s="201"/>
      <c r="JB197" s="201"/>
      <c r="JC197" s="44"/>
      <c r="JD197" s="201"/>
      <c r="JE197" s="201"/>
      <c r="JF197" s="44"/>
      <c r="JG197" s="201"/>
      <c r="JH197" s="201"/>
      <c r="JI197" s="44"/>
      <c r="JJ197" s="201"/>
      <c r="JK197" s="201"/>
      <c r="JL197" s="44"/>
      <c r="JM197" s="201"/>
      <c r="JN197" s="201"/>
      <c r="JO197" s="44"/>
      <c r="JP197" s="201"/>
      <c r="JQ197" s="201"/>
      <c r="JR197" s="44"/>
      <c r="JS197" s="201"/>
      <c r="JT197" s="201"/>
      <c r="JU197" s="44"/>
      <c r="JV197" s="201"/>
      <c r="JW197" s="201"/>
      <c r="JX197" s="44"/>
      <c r="JY197" s="201"/>
      <c r="JZ197" s="201"/>
      <c r="KA197" s="44"/>
      <c r="KB197" s="201"/>
      <c r="KC197" s="201"/>
      <c r="KD197" s="44"/>
      <c r="KE197" s="201"/>
      <c r="KF197" s="201"/>
      <c r="KG197" s="44"/>
      <c r="KH197" s="201"/>
      <c r="KI197" s="201"/>
      <c r="KJ197" s="44"/>
      <c r="KK197" s="201"/>
      <c r="KL197" s="201"/>
      <c r="KM197" s="44"/>
      <c r="KN197" s="201"/>
      <c r="KO197" s="201"/>
      <c r="KP197" s="44"/>
      <c r="KQ197" s="201"/>
      <c r="KR197" s="201"/>
      <c r="KS197" s="44"/>
      <c r="KT197" s="201"/>
      <c r="KU197" s="201"/>
      <c r="KV197" s="44"/>
      <c r="KW197" s="201"/>
      <c r="KX197" s="201"/>
      <c r="KY197" s="44"/>
      <c r="KZ197" s="201"/>
      <c r="LA197" s="201"/>
      <c r="LB197" s="44"/>
      <c r="LC197" s="201"/>
      <c r="LD197" s="201"/>
      <c r="LE197" s="44"/>
      <c r="LF197" s="201"/>
      <c r="LG197" s="201"/>
      <c r="LH197" s="44"/>
      <c r="LI197" s="201"/>
      <c r="LJ197" s="201"/>
      <c r="LK197" s="44"/>
      <c r="LL197" s="201"/>
      <c r="LM197" s="201"/>
      <c r="LN197" s="44"/>
      <c r="LO197" s="201"/>
      <c r="LP197" s="201"/>
      <c r="LQ197" s="44"/>
      <c r="LR197" s="201"/>
      <c r="LS197" s="201"/>
      <c r="LT197" s="44"/>
      <c r="LU197" s="201"/>
      <c r="LV197" s="201"/>
      <c r="LW197" s="44"/>
      <c r="LX197" s="201"/>
      <c r="LY197" s="201"/>
      <c r="LZ197" s="44"/>
      <c r="MA197" s="201"/>
      <c r="MB197" s="201"/>
      <c r="MC197" s="44"/>
      <c r="MD197" s="201"/>
      <c r="ME197" s="201"/>
      <c r="MF197" s="44"/>
      <c r="MG197" s="201"/>
      <c r="MH197" s="201"/>
      <c r="MI197" s="44"/>
      <c r="MJ197" s="201"/>
      <c r="MK197" s="201"/>
      <c r="ML197" s="44"/>
      <c r="MM197" s="201"/>
      <c r="MN197" s="201"/>
      <c r="MO197" s="44"/>
      <c r="MP197" s="201"/>
      <c r="MQ197" s="201"/>
      <c r="MR197" s="44"/>
      <c r="MS197" s="201"/>
      <c r="MT197" s="201"/>
      <c r="MU197" s="44"/>
    </row>
    <row r="198" spans="5:359" x14ac:dyDescent="0.25">
      <c r="E198" s="61" t="s">
        <v>486</v>
      </c>
      <c r="F198" s="201"/>
      <c r="G198" s="201"/>
      <c r="H198" s="44"/>
      <c r="I198" s="201"/>
      <c r="J198" s="201"/>
      <c r="K198" s="44"/>
      <c r="L198" s="201"/>
      <c r="M198" s="201"/>
      <c r="N198" s="44"/>
      <c r="O198" s="201"/>
      <c r="P198" s="201"/>
      <c r="Q198" s="44"/>
      <c r="R198" s="201"/>
      <c r="S198" s="201"/>
      <c r="T198" s="44"/>
      <c r="U198" s="201"/>
      <c r="V198" s="201"/>
      <c r="W198" s="44"/>
      <c r="X198" s="201"/>
      <c r="Y198" s="201"/>
      <c r="Z198" s="44"/>
      <c r="AA198" s="201"/>
      <c r="AB198" s="201"/>
      <c r="AC198" s="44"/>
      <c r="AD198" s="201"/>
      <c r="AE198" s="201"/>
      <c r="AF198" s="44"/>
      <c r="AG198" s="201"/>
      <c r="AH198" s="201"/>
      <c r="AI198" s="44"/>
      <c r="AJ198" s="201"/>
      <c r="AK198" s="201"/>
      <c r="AL198" s="44"/>
      <c r="AM198" s="201"/>
      <c r="AN198" s="201"/>
      <c r="AO198" s="44"/>
      <c r="AP198" s="201"/>
      <c r="AQ198" s="201"/>
      <c r="AR198" s="44"/>
      <c r="AS198" s="201"/>
      <c r="AT198" s="201"/>
      <c r="AU198" s="44"/>
      <c r="AV198" s="201"/>
      <c r="AW198" s="201"/>
      <c r="AX198" s="44"/>
      <c r="AY198" s="201"/>
      <c r="AZ198" s="201"/>
      <c r="BA198" s="44"/>
      <c r="BB198" s="201"/>
      <c r="BC198" s="201"/>
      <c r="BD198" s="44"/>
      <c r="BE198" s="201"/>
      <c r="BF198" s="201"/>
      <c r="BG198" s="44"/>
      <c r="BH198" s="201">
        <v>32500</v>
      </c>
      <c r="BI198" s="201">
        <v>32500</v>
      </c>
      <c r="BJ198" s="44">
        <v>1</v>
      </c>
      <c r="BK198" s="201"/>
      <c r="BL198" s="201"/>
      <c r="BM198" s="44"/>
      <c r="BN198" s="201"/>
      <c r="BO198" s="201"/>
      <c r="BP198" s="44"/>
      <c r="BQ198" s="201"/>
      <c r="BR198" s="201"/>
      <c r="BS198" s="44"/>
      <c r="BT198" s="201"/>
      <c r="BU198" s="201"/>
      <c r="BV198" s="44"/>
      <c r="BW198" s="201"/>
      <c r="BX198" s="201"/>
      <c r="BY198" s="44"/>
      <c r="BZ198" s="201"/>
      <c r="CA198" s="201"/>
      <c r="CB198" s="44"/>
      <c r="CC198" s="201"/>
      <c r="CD198" s="201"/>
      <c r="CE198" s="44"/>
      <c r="CF198" s="201"/>
      <c r="CG198" s="201"/>
      <c r="CH198" s="44"/>
      <c r="CI198" s="201"/>
      <c r="CJ198" s="201"/>
      <c r="CK198" s="44"/>
      <c r="CL198" s="201"/>
      <c r="CM198" s="201"/>
      <c r="CN198" s="44"/>
      <c r="CO198" s="201"/>
      <c r="CP198" s="201"/>
      <c r="CQ198" s="44"/>
      <c r="CR198" s="201"/>
      <c r="CS198" s="201"/>
      <c r="CT198" s="44"/>
      <c r="CU198" s="201"/>
      <c r="CV198" s="201"/>
      <c r="CW198" s="44"/>
      <c r="CX198" s="201">
        <v>97500</v>
      </c>
      <c r="CY198" s="201">
        <v>32500</v>
      </c>
      <c r="CZ198" s="44">
        <v>3</v>
      </c>
      <c r="DA198" s="201"/>
      <c r="DB198" s="201"/>
      <c r="DC198" s="44"/>
      <c r="DD198" s="201"/>
      <c r="DE198" s="201"/>
      <c r="DF198" s="44"/>
      <c r="DG198" s="201"/>
      <c r="DH198" s="201"/>
      <c r="DI198" s="44"/>
      <c r="DJ198" s="201"/>
      <c r="DK198" s="201"/>
      <c r="DL198" s="44"/>
      <c r="DM198" s="201"/>
      <c r="DN198" s="201"/>
      <c r="DO198" s="44"/>
      <c r="DP198" s="201"/>
      <c r="DQ198" s="201"/>
      <c r="DR198" s="44"/>
      <c r="DS198" s="201"/>
      <c r="DT198" s="201"/>
      <c r="DU198" s="44"/>
      <c r="DV198" s="201">
        <v>25000</v>
      </c>
      <c r="DW198" s="201">
        <v>25000</v>
      </c>
      <c r="DX198" s="44">
        <v>1</v>
      </c>
      <c r="DY198" s="201">
        <v>50000</v>
      </c>
      <c r="DZ198" s="201">
        <v>25000</v>
      </c>
      <c r="EA198" s="44">
        <v>2</v>
      </c>
      <c r="EB198" s="201"/>
      <c r="EC198" s="201"/>
      <c r="ED198" s="44"/>
      <c r="EE198" s="201"/>
      <c r="EF198" s="201"/>
      <c r="EG198" s="44"/>
      <c r="EH198" s="201">
        <v>32500</v>
      </c>
      <c r="EI198" s="201">
        <v>32500</v>
      </c>
      <c r="EJ198" s="44">
        <v>1</v>
      </c>
      <c r="EK198" s="201"/>
      <c r="EL198" s="201"/>
      <c r="EM198" s="44"/>
      <c r="EN198" s="201"/>
      <c r="EO198" s="201"/>
      <c r="EP198" s="44"/>
      <c r="EQ198" s="201"/>
      <c r="ER198" s="201"/>
      <c r="ES198" s="44"/>
      <c r="ET198" s="201"/>
      <c r="EU198" s="201"/>
      <c r="EV198" s="44"/>
      <c r="EW198" s="201">
        <v>32500</v>
      </c>
      <c r="EX198" s="201">
        <v>32500</v>
      </c>
      <c r="EY198" s="44">
        <v>1</v>
      </c>
      <c r="EZ198" s="201">
        <v>97500</v>
      </c>
      <c r="FA198" s="201">
        <v>32500</v>
      </c>
      <c r="FB198" s="44">
        <v>3</v>
      </c>
      <c r="FC198" s="201">
        <v>32500</v>
      </c>
      <c r="FD198" s="201">
        <v>32500</v>
      </c>
      <c r="FE198" s="44">
        <v>1</v>
      </c>
      <c r="FF198" s="201">
        <v>155000</v>
      </c>
      <c r="FG198" s="201">
        <v>30625</v>
      </c>
      <c r="FH198" s="44">
        <v>5</v>
      </c>
      <c r="FI198" s="201">
        <v>162500</v>
      </c>
      <c r="FJ198" s="201">
        <v>32500</v>
      </c>
      <c r="FK198" s="44">
        <v>5</v>
      </c>
      <c r="FL198" s="201">
        <v>65000</v>
      </c>
      <c r="FM198" s="201">
        <v>32500</v>
      </c>
      <c r="FN198" s="44">
        <v>2</v>
      </c>
      <c r="FO198" s="201">
        <v>162500</v>
      </c>
      <c r="FP198" s="201">
        <v>32500</v>
      </c>
      <c r="FQ198" s="44">
        <v>5</v>
      </c>
      <c r="FR198" s="201">
        <v>285000</v>
      </c>
      <c r="FS198" s="201">
        <v>31000</v>
      </c>
      <c r="FT198" s="44">
        <v>9</v>
      </c>
      <c r="FU198" s="201">
        <v>97500</v>
      </c>
      <c r="FV198" s="201">
        <v>32500</v>
      </c>
      <c r="FW198" s="44">
        <v>3</v>
      </c>
      <c r="FX198" s="201">
        <v>97500</v>
      </c>
      <c r="FY198" s="201">
        <v>32500</v>
      </c>
      <c r="FZ198" s="44">
        <v>3</v>
      </c>
      <c r="GA198" s="201">
        <v>65000</v>
      </c>
      <c r="GB198" s="201">
        <v>32500</v>
      </c>
      <c r="GC198" s="44">
        <v>2</v>
      </c>
      <c r="GD198" s="201">
        <v>180000</v>
      </c>
      <c r="GE198" s="201">
        <v>28750</v>
      </c>
      <c r="GF198" s="44">
        <v>6</v>
      </c>
      <c r="GG198" s="201">
        <v>165000</v>
      </c>
      <c r="GH198" s="201">
        <v>28750</v>
      </c>
      <c r="GI198" s="44">
        <v>6</v>
      </c>
      <c r="GJ198" s="201">
        <v>297500</v>
      </c>
      <c r="GK198" s="201">
        <v>28750</v>
      </c>
      <c r="GL198" s="44">
        <v>11</v>
      </c>
      <c r="GM198" s="201">
        <v>157500</v>
      </c>
      <c r="GN198" s="201">
        <v>27500</v>
      </c>
      <c r="GO198" s="44">
        <v>6</v>
      </c>
      <c r="GP198" s="201">
        <v>345000</v>
      </c>
      <c r="GQ198" s="201">
        <v>31000</v>
      </c>
      <c r="GR198" s="44">
        <v>12</v>
      </c>
      <c r="GS198" s="201">
        <v>315000</v>
      </c>
      <c r="GT198" s="201">
        <v>28750</v>
      </c>
      <c r="GU198" s="44">
        <v>12</v>
      </c>
      <c r="GV198" s="201">
        <v>97500</v>
      </c>
      <c r="GW198" s="201">
        <v>32500</v>
      </c>
      <c r="GX198" s="44">
        <v>3</v>
      </c>
      <c r="GY198" s="201">
        <v>147500</v>
      </c>
      <c r="GZ198" s="201">
        <v>27500</v>
      </c>
      <c r="HA198" s="44">
        <v>5</v>
      </c>
      <c r="HB198" s="201">
        <v>65000</v>
      </c>
      <c r="HC198" s="201">
        <v>32500</v>
      </c>
      <c r="HD198" s="44">
        <v>2</v>
      </c>
      <c r="HE198" s="201">
        <v>155000</v>
      </c>
      <c r="HF198" s="201">
        <v>30625</v>
      </c>
      <c r="HG198" s="44">
        <v>5</v>
      </c>
      <c r="HH198" s="201">
        <v>390000</v>
      </c>
      <c r="HI198" s="201">
        <v>32500</v>
      </c>
      <c r="HJ198" s="44">
        <v>12</v>
      </c>
      <c r="HK198" s="201">
        <v>195000</v>
      </c>
      <c r="HL198" s="201">
        <v>32500</v>
      </c>
      <c r="HM198" s="44">
        <v>6</v>
      </c>
      <c r="HN198" s="201">
        <v>65000</v>
      </c>
      <c r="HO198" s="201">
        <v>32500</v>
      </c>
      <c r="HP198" s="44">
        <v>2</v>
      </c>
      <c r="HQ198" s="201"/>
      <c r="HR198" s="201"/>
      <c r="HS198" s="44"/>
      <c r="HT198" s="201">
        <v>65000</v>
      </c>
      <c r="HU198" s="201">
        <v>32500</v>
      </c>
      <c r="HV198" s="44">
        <v>2</v>
      </c>
      <c r="HW198" s="201"/>
      <c r="HX198" s="201"/>
      <c r="HY198" s="44"/>
      <c r="HZ198" s="201">
        <v>162500</v>
      </c>
      <c r="IA198" s="201">
        <v>32500</v>
      </c>
      <c r="IB198" s="44">
        <v>5</v>
      </c>
      <c r="IC198" s="201">
        <v>65000</v>
      </c>
      <c r="ID198" s="201">
        <v>32500</v>
      </c>
      <c r="IE198" s="44">
        <v>2</v>
      </c>
      <c r="IF198" s="201">
        <v>32500</v>
      </c>
      <c r="IG198" s="201">
        <v>32500</v>
      </c>
      <c r="IH198" s="44">
        <v>1</v>
      </c>
      <c r="II198" s="201"/>
      <c r="IJ198" s="201"/>
      <c r="IK198" s="44"/>
      <c r="IL198" s="201">
        <v>100000</v>
      </c>
      <c r="IM198" s="201">
        <v>25000</v>
      </c>
      <c r="IN198" s="44">
        <v>4</v>
      </c>
      <c r="IO198" s="201">
        <v>105000</v>
      </c>
      <c r="IP198" s="201">
        <v>21000</v>
      </c>
      <c r="IQ198" s="44">
        <v>5</v>
      </c>
      <c r="IR198" s="201">
        <v>115000</v>
      </c>
      <c r="IS198" s="201">
        <v>16000</v>
      </c>
      <c r="IT198" s="44">
        <v>7</v>
      </c>
      <c r="IU198" s="201">
        <v>85000</v>
      </c>
      <c r="IV198" s="201">
        <v>16250</v>
      </c>
      <c r="IW198" s="44">
        <v>5</v>
      </c>
      <c r="IX198" s="201">
        <v>140000</v>
      </c>
      <c r="IY198" s="201">
        <v>24166.666666666668</v>
      </c>
      <c r="IZ198" s="44">
        <v>6</v>
      </c>
      <c r="JA198" s="201">
        <v>300000</v>
      </c>
      <c r="JB198" s="201">
        <v>17222.222222222223</v>
      </c>
      <c r="JC198" s="44">
        <v>18</v>
      </c>
      <c r="JD198" s="201">
        <v>165000</v>
      </c>
      <c r="JE198" s="201">
        <v>22500</v>
      </c>
      <c r="JF198" s="44">
        <v>7</v>
      </c>
      <c r="JG198" s="201">
        <v>455000</v>
      </c>
      <c r="JH198" s="201">
        <v>16333.333333333334</v>
      </c>
      <c r="JI198" s="44">
        <v>29</v>
      </c>
      <c r="JJ198" s="201">
        <v>240000</v>
      </c>
      <c r="JK198" s="201">
        <v>15000</v>
      </c>
      <c r="JL198" s="44">
        <v>16</v>
      </c>
      <c r="JM198" s="201">
        <v>165000</v>
      </c>
      <c r="JN198" s="201">
        <v>15000</v>
      </c>
      <c r="JO198" s="44">
        <v>11</v>
      </c>
      <c r="JP198" s="201">
        <v>90000</v>
      </c>
      <c r="JQ198" s="201">
        <v>15000</v>
      </c>
      <c r="JR198" s="44">
        <v>6</v>
      </c>
      <c r="JS198" s="201">
        <v>120000</v>
      </c>
      <c r="JT198" s="201">
        <v>15000</v>
      </c>
      <c r="JU198" s="44">
        <v>8</v>
      </c>
      <c r="JV198" s="201">
        <v>105000</v>
      </c>
      <c r="JW198" s="201">
        <v>15000</v>
      </c>
      <c r="JX198" s="44">
        <v>7</v>
      </c>
      <c r="JY198" s="201">
        <v>120000</v>
      </c>
      <c r="JZ198" s="201">
        <v>15000</v>
      </c>
      <c r="KA198" s="44">
        <v>8</v>
      </c>
      <c r="KB198" s="201">
        <v>105000</v>
      </c>
      <c r="KC198" s="201">
        <v>15000</v>
      </c>
      <c r="KD198" s="44">
        <v>7</v>
      </c>
      <c r="KE198" s="201">
        <v>135000</v>
      </c>
      <c r="KF198" s="201">
        <v>15000</v>
      </c>
      <c r="KG198" s="44">
        <v>9</v>
      </c>
      <c r="KH198" s="201">
        <v>75000</v>
      </c>
      <c r="KI198" s="201">
        <v>15000</v>
      </c>
      <c r="KJ198" s="44">
        <v>5</v>
      </c>
      <c r="KK198" s="201">
        <v>75000</v>
      </c>
      <c r="KL198" s="201">
        <v>15000</v>
      </c>
      <c r="KM198" s="44">
        <v>5</v>
      </c>
      <c r="KN198" s="201">
        <v>105000</v>
      </c>
      <c r="KO198" s="201">
        <v>15000</v>
      </c>
      <c r="KP198" s="44">
        <v>7</v>
      </c>
      <c r="KQ198" s="201">
        <v>45000</v>
      </c>
      <c r="KR198" s="201">
        <v>15000</v>
      </c>
      <c r="KS198" s="44">
        <v>3</v>
      </c>
      <c r="KT198" s="201">
        <v>60000</v>
      </c>
      <c r="KU198" s="201">
        <v>15000</v>
      </c>
      <c r="KV198" s="44">
        <v>4</v>
      </c>
      <c r="KW198" s="201">
        <v>15000</v>
      </c>
      <c r="KX198" s="201">
        <v>15000</v>
      </c>
      <c r="KY198" s="44">
        <v>1</v>
      </c>
      <c r="KZ198" s="201">
        <v>30000</v>
      </c>
      <c r="LA198" s="201">
        <v>15000</v>
      </c>
      <c r="LB198" s="44">
        <v>2</v>
      </c>
      <c r="LC198" s="201">
        <v>15000</v>
      </c>
      <c r="LD198" s="201">
        <v>15000</v>
      </c>
      <c r="LE198" s="44">
        <v>1</v>
      </c>
      <c r="LF198" s="201"/>
      <c r="LG198" s="201"/>
      <c r="LH198" s="44"/>
      <c r="LI198" s="201">
        <v>30000</v>
      </c>
      <c r="LJ198" s="201">
        <v>15000</v>
      </c>
      <c r="LK198" s="44">
        <v>2</v>
      </c>
      <c r="LL198" s="201">
        <v>15000</v>
      </c>
      <c r="LM198" s="201">
        <v>15000</v>
      </c>
      <c r="LN198" s="44">
        <v>1</v>
      </c>
      <c r="LO198" s="201">
        <v>75000</v>
      </c>
      <c r="LP198" s="201">
        <v>15000</v>
      </c>
      <c r="LQ198" s="44">
        <v>5</v>
      </c>
      <c r="LR198" s="201">
        <v>30000</v>
      </c>
      <c r="LS198" s="201">
        <v>15000</v>
      </c>
      <c r="LT198" s="44">
        <v>2</v>
      </c>
      <c r="LU198" s="201">
        <v>40000</v>
      </c>
      <c r="LV198" s="201">
        <v>20000</v>
      </c>
      <c r="LW198" s="44">
        <v>2</v>
      </c>
      <c r="LX198" s="201">
        <v>230000</v>
      </c>
      <c r="LY198" s="201">
        <v>16666.666666666668</v>
      </c>
      <c r="LZ198" s="44">
        <v>12</v>
      </c>
      <c r="MA198" s="201"/>
      <c r="MB198" s="201"/>
      <c r="MC198" s="44"/>
      <c r="MD198" s="201"/>
      <c r="ME198" s="201"/>
      <c r="MF198" s="44"/>
      <c r="MG198" s="201"/>
      <c r="MH198" s="201"/>
      <c r="MI198" s="44"/>
      <c r="MJ198" s="201"/>
      <c r="MK198" s="201"/>
      <c r="ML198" s="44"/>
      <c r="MM198" s="201"/>
      <c r="MN198" s="201"/>
      <c r="MO198" s="44"/>
      <c r="MP198" s="201"/>
      <c r="MQ198" s="201"/>
      <c r="MR198" s="44"/>
      <c r="MS198" s="201"/>
      <c r="MT198" s="201"/>
      <c r="MU198" s="44"/>
    </row>
    <row r="199" spans="5:359" x14ac:dyDescent="0.25">
      <c r="E199" s="61" t="s">
        <v>712</v>
      </c>
      <c r="F199" s="201"/>
      <c r="G199" s="201"/>
      <c r="H199" s="44"/>
      <c r="I199" s="201"/>
      <c r="J199" s="201"/>
      <c r="K199" s="44"/>
      <c r="L199" s="201"/>
      <c r="M199" s="201"/>
      <c r="N199" s="44"/>
      <c r="O199" s="201"/>
      <c r="P199" s="201"/>
      <c r="Q199" s="44"/>
      <c r="R199" s="201"/>
      <c r="S199" s="201"/>
      <c r="T199" s="44"/>
      <c r="U199" s="201"/>
      <c r="V199" s="201"/>
      <c r="W199" s="44"/>
      <c r="X199" s="201"/>
      <c r="Y199" s="201"/>
      <c r="Z199" s="44"/>
      <c r="AA199" s="201"/>
      <c r="AB199" s="201"/>
      <c r="AC199" s="44"/>
      <c r="AD199" s="201"/>
      <c r="AE199" s="201"/>
      <c r="AF199" s="44"/>
      <c r="AG199" s="201"/>
      <c r="AH199" s="201"/>
      <c r="AI199" s="44"/>
      <c r="AJ199" s="201"/>
      <c r="AK199" s="201"/>
      <c r="AL199" s="44"/>
      <c r="AM199" s="201"/>
      <c r="AN199" s="201"/>
      <c r="AO199" s="44"/>
      <c r="AP199" s="201"/>
      <c r="AQ199" s="201"/>
      <c r="AR199" s="44"/>
      <c r="AS199" s="201"/>
      <c r="AT199" s="201"/>
      <c r="AU199" s="44"/>
      <c r="AV199" s="201"/>
      <c r="AW199" s="201"/>
      <c r="AX199" s="44"/>
      <c r="AY199" s="201"/>
      <c r="AZ199" s="201"/>
      <c r="BA199" s="44"/>
      <c r="BB199" s="201"/>
      <c r="BC199" s="201"/>
      <c r="BD199" s="44"/>
      <c r="BE199" s="201"/>
      <c r="BF199" s="201"/>
      <c r="BG199" s="44"/>
      <c r="BH199" s="201"/>
      <c r="BI199" s="201"/>
      <c r="BJ199" s="44"/>
      <c r="BK199" s="201"/>
      <c r="BL199" s="201"/>
      <c r="BM199" s="44"/>
      <c r="BN199" s="201"/>
      <c r="BO199" s="201"/>
      <c r="BP199" s="44"/>
      <c r="BQ199" s="201"/>
      <c r="BR199" s="201"/>
      <c r="BS199" s="44"/>
      <c r="BT199" s="201"/>
      <c r="BU199" s="201"/>
      <c r="BV199" s="44"/>
      <c r="BW199" s="201"/>
      <c r="BX199" s="201"/>
      <c r="BY199" s="44"/>
      <c r="BZ199" s="201">
        <v>32500</v>
      </c>
      <c r="CA199" s="201">
        <v>32500</v>
      </c>
      <c r="CB199" s="44">
        <v>1</v>
      </c>
      <c r="CC199" s="201"/>
      <c r="CD199" s="201"/>
      <c r="CE199" s="44"/>
      <c r="CF199" s="201"/>
      <c r="CG199" s="201"/>
      <c r="CH199" s="44"/>
      <c r="CI199" s="201"/>
      <c r="CJ199" s="201"/>
      <c r="CK199" s="44"/>
      <c r="CL199" s="201"/>
      <c r="CM199" s="201"/>
      <c r="CN199" s="44"/>
      <c r="CO199" s="201"/>
      <c r="CP199" s="201"/>
      <c r="CQ199" s="44"/>
      <c r="CR199" s="201">
        <v>32500</v>
      </c>
      <c r="CS199" s="201">
        <v>32500</v>
      </c>
      <c r="CT199" s="44">
        <v>1</v>
      </c>
      <c r="CU199" s="201"/>
      <c r="CV199" s="201"/>
      <c r="CW199" s="44"/>
      <c r="CX199" s="201"/>
      <c r="CY199" s="201"/>
      <c r="CZ199" s="44"/>
      <c r="DA199" s="201"/>
      <c r="DB199" s="201"/>
      <c r="DC199" s="44"/>
      <c r="DD199" s="201">
        <v>65000</v>
      </c>
      <c r="DE199" s="201">
        <v>32500</v>
      </c>
      <c r="DF199" s="44">
        <v>2</v>
      </c>
      <c r="DG199" s="201">
        <v>65000</v>
      </c>
      <c r="DH199" s="201">
        <v>32500</v>
      </c>
      <c r="DI199" s="44">
        <v>2</v>
      </c>
      <c r="DJ199" s="201"/>
      <c r="DK199" s="201"/>
      <c r="DL199" s="44"/>
      <c r="DM199" s="201">
        <v>195000</v>
      </c>
      <c r="DN199" s="201">
        <v>32500</v>
      </c>
      <c r="DO199" s="44">
        <v>6</v>
      </c>
      <c r="DP199" s="201">
        <v>32500</v>
      </c>
      <c r="DQ199" s="201">
        <v>32500</v>
      </c>
      <c r="DR199" s="44">
        <v>1</v>
      </c>
      <c r="DS199" s="201"/>
      <c r="DT199" s="201"/>
      <c r="DU199" s="44"/>
      <c r="DV199" s="201">
        <v>32500</v>
      </c>
      <c r="DW199" s="201">
        <v>32500</v>
      </c>
      <c r="DX199" s="44">
        <v>1</v>
      </c>
      <c r="DY199" s="201">
        <v>32500</v>
      </c>
      <c r="DZ199" s="201">
        <v>32500</v>
      </c>
      <c r="EA199" s="44">
        <v>1</v>
      </c>
      <c r="EB199" s="201">
        <v>97500</v>
      </c>
      <c r="EC199" s="201">
        <v>32500</v>
      </c>
      <c r="ED199" s="44">
        <v>3</v>
      </c>
      <c r="EE199" s="201">
        <v>97500</v>
      </c>
      <c r="EF199" s="201">
        <v>32500</v>
      </c>
      <c r="EG199" s="44">
        <v>3</v>
      </c>
      <c r="EH199" s="201">
        <v>227500</v>
      </c>
      <c r="EI199" s="201">
        <v>32500</v>
      </c>
      <c r="EJ199" s="44">
        <v>7</v>
      </c>
      <c r="EK199" s="201">
        <v>130000</v>
      </c>
      <c r="EL199" s="201">
        <v>32500</v>
      </c>
      <c r="EM199" s="44">
        <v>4</v>
      </c>
      <c r="EN199" s="201">
        <v>130000</v>
      </c>
      <c r="EO199" s="201">
        <v>32500</v>
      </c>
      <c r="EP199" s="44">
        <v>4</v>
      </c>
      <c r="EQ199" s="201">
        <v>260000</v>
      </c>
      <c r="ER199" s="201">
        <v>32500</v>
      </c>
      <c r="ES199" s="44">
        <v>8</v>
      </c>
      <c r="ET199" s="201">
        <v>650000</v>
      </c>
      <c r="EU199" s="201">
        <v>32500</v>
      </c>
      <c r="EV199" s="44">
        <v>20</v>
      </c>
      <c r="EW199" s="201">
        <v>1072500</v>
      </c>
      <c r="EX199" s="201">
        <v>32500</v>
      </c>
      <c r="EY199" s="44">
        <v>33</v>
      </c>
      <c r="EZ199" s="201">
        <v>2015000</v>
      </c>
      <c r="FA199" s="201">
        <v>32500</v>
      </c>
      <c r="FB199" s="44">
        <v>62</v>
      </c>
      <c r="FC199" s="201">
        <v>2275000</v>
      </c>
      <c r="FD199" s="201">
        <v>32500</v>
      </c>
      <c r="FE199" s="44">
        <v>70</v>
      </c>
      <c r="FF199" s="201">
        <v>3340000</v>
      </c>
      <c r="FG199" s="201">
        <v>32389.705882352941</v>
      </c>
      <c r="FH199" s="44">
        <v>103</v>
      </c>
      <c r="FI199" s="201">
        <v>3250000</v>
      </c>
      <c r="FJ199" s="201">
        <v>32500</v>
      </c>
      <c r="FK199" s="44">
        <v>100</v>
      </c>
      <c r="FL199" s="201">
        <v>2820000</v>
      </c>
      <c r="FM199" s="201">
        <v>32350</v>
      </c>
      <c r="FN199" s="44">
        <v>87</v>
      </c>
      <c r="FO199" s="201">
        <v>3347500</v>
      </c>
      <c r="FP199" s="201">
        <v>32500</v>
      </c>
      <c r="FQ199" s="44">
        <v>103</v>
      </c>
      <c r="FR199" s="201">
        <v>3737500</v>
      </c>
      <c r="FS199" s="201">
        <v>32500</v>
      </c>
      <c r="FT199" s="44">
        <v>115</v>
      </c>
      <c r="FU199" s="201">
        <v>3412500</v>
      </c>
      <c r="FV199" s="201">
        <v>32500</v>
      </c>
      <c r="FW199" s="44">
        <v>105</v>
      </c>
      <c r="FX199" s="201">
        <v>2697500</v>
      </c>
      <c r="FY199" s="201">
        <v>32500</v>
      </c>
      <c r="FZ199" s="44">
        <v>83</v>
      </c>
      <c r="GA199" s="201">
        <v>2827500</v>
      </c>
      <c r="GB199" s="201">
        <v>32500</v>
      </c>
      <c r="GC199" s="44">
        <v>87</v>
      </c>
      <c r="GD199" s="201">
        <v>2080000</v>
      </c>
      <c r="GE199" s="201">
        <v>32500</v>
      </c>
      <c r="GF199" s="44">
        <v>64</v>
      </c>
      <c r="GG199" s="201">
        <v>1365000</v>
      </c>
      <c r="GH199" s="201">
        <v>32500</v>
      </c>
      <c r="GI199" s="44">
        <v>42</v>
      </c>
      <c r="GJ199" s="201">
        <v>1462000</v>
      </c>
      <c r="GK199" s="201">
        <v>32492.1875</v>
      </c>
      <c r="GL199" s="44">
        <v>45</v>
      </c>
      <c r="GM199" s="201">
        <v>32500</v>
      </c>
      <c r="GN199" s="201">
        <v>32500</v>
      </c>
      <c r="GO199" s="44">
        <v>1</v>
      </c>
      <c r="GP199" s="201"/>
      <c r="GQ199" s="201"/>
      <c r="GR199" s="44"/>
      <c r="GS199" s="201"/>
      <c r="GT199" s="201"/>
      <c r="GU199" s="44"/>
      <c r="GV199" s="201"/>
      <c r="GW199" s="201"/>
      <c r="GX199" s="44"/>
      <c r="GY199" s="201"/>
      <c r="GZ199" s="201"/>
      <c r="HA199" s="44"/>
      <c r="HB199" s="201"/>
      <c r="HC199" s="201"/>
      <c r="HD199" s="44"/>
      <c r="HE199" s="201"/>
      <c r="HF199" s="201"/>
      <c r="HG199" s="44"/>
      <c r="HH199" s="201"/>
      <c r="HI199" s="201"/>
      <c r="HJ199" s="44"/>
      <c r="HK199" s="201"/>
      <c r="HL199" s="201"/>
      <c r="HM199" s="44"/>
      <c r="HN199" s="201"/>
      <c r="HO199" s="201"/>
      <c r="HP199" s="44"/>
      <c r="HQ199" s="201"/>
      <c r="HR199" s="201"/>
      <c r="HS199" s="44"/>
      <c r="HT199" s="201"/>
      <c r="HU199" s="201"/>
      <c r="HV199" s="44"/>
      <c r="HW199" s="201"/>
      <c r="HX199" s="201"/>
      <c r="HY199" s="44"/>
      <c r="HZ199" s="201"/>
      <c r="IA199" s="201"/>
      <c r="IB199" s="44"/>
      <c r="IC199" s="201"/>
      <c r="ID199" s="201"/>
      <c r="IE199" s="44"/>
      <c r="IF199" s="201"/>
      <c r="IG199" s="201"/>
      <c r="IH199" s="44"/>
      <c r="II199" s="201"/>
      <c r="IJ199" s="201"/>
      <c r="IK199" s="44"/>
      <c r="IL199" s="201"/>
      <c r="IM199" s="201"/>
      <c r="IN199" s="44"/>
      <c r="IO199" s="201"/>
      <c r="IP199" s="201"/>
      <c r="IQ199" s="44"/>
      <c r="IR199" s="201"/>
      <c r="IS199" s="201"/>
      <c r="IT199" s="44"/>
      <c r="IU199" s="201"/>
      <c r="IV199" s="201"/>
      <c r="IW199" s="44"/>
      <c r="IX199" s="201"/>
      <c r="IY199" s="201"/>
      <c r="IZ199" s="44"/>
      <c r="JA199" s="201"/>
      <c r="JB199" s="201"/>
      <c r="JC199" s="44"/>
      <c r="JD199" s="201"/>
      <c r="JE199" s="201"/>
      <c r="JF199" s="44"/>
      <c r="JG199" s="201"/>
      <c r="JH199" s="201"/>
      <c r="JI199" s="44"/>
      <c r="JJ199" s="201"/>
      <c r="JK199" s="201"/>
      <c r="JL199" s="44"/>
      <c r="JM199" s="201"/>
      <c r="JN199" s="201"/>
      <c r="JO199" s="44"/>
      <c r="JP199" s="201"/>
      <c r="JQ199" s="201"/>
      <c r="JR199" s="44"/>
      <c r="JS199" s="201"/>
      <c r="JT199" s="201"/>
      <c r="JU199" s="44"/>
      <c r="JV199" s="201"/>
      <c r="JW199" s="201"/>
      <c r="JX199" s="44"/>
      <c r="JY199" s="201"/>
      <c r="JZ199" s="201"/>
      <c r="KA199" s="44"/>
      <c r="KB199" s="201"/>
      <c r="KC199" s="201"/>
      <c r="KD199" s="44"/>
      <c r="KE199" s="201"/>
      <c r="KF199" s="201"/>
      <c r="KG199" s="44"/>
      <c r="KH199" s="201"/>
      <c r="KI199" s="201"/>
      <c r="KJ199" s="44"/>
      <c r="KK199" s="201"/>
      <c r="KL199" s="201"/>
      <c r="KM199" s="44"/>
      <c r="KN199" s="201"/>
      <c r="KO199" s="201"/>
      <c r="KP199" s="44"/>
      <c r="KQ199" s="201"/>
      <c r="KR199" s="201"/>
      <c r="KS199" s="44"/>
      <c r="KT199" s="201"/>
      <c r="KU199" s="201"/>
      <c r="KV199" s="44"/>
      <c r="KW199" s="201"/>
      <c r="KX199" s="201"/>
      <c r="KY199" s="44"/>
      <c r="KZ199" s="201"/>
      <c r="LA199" s="201"/>
      <c r="LB199" s="44"/>
      <c r="LC199" s="201"/>
      <c r="LD199" s="201"/>
      <c r="LE199" s="44"/>
      <c r="LF199" s="201"/>
      <c r="LG199" s="201"/>
      <c r="LH199" s="44"/>
      <c r="LI199" s="201"/>
      <c r="LJ199" s="201"/>
      <c r="LK199" s="44"/>
      <c r="LL199" s="201"/>
      <c r="LM199" s="201"/>
      <c r="LN199" s="44"/>
      <c r="LO199" s="201"/>
      <c r="LP199" s="201"/>
      <c r="LQ199" s="44"/>
      <c r="LR199" s="201"/>
      <c r="LS199" s="201"/>
      <c r="LT199" s="44"/>
      <c r="LU199" s="201"/>
      <c r="LV199" s="201"/>
      <c r="LW199" s="44"/>
      <c r="LX199" s="201"/>
      <c r="LY199" s="201"/>
      <c r="LZ199" s="44"/>
      <c r="MA199" s="201"/>
      <c r="MB199" s="201"/>
      <c r="MC199" s="44"/>
      <c r="MD199" s="201"/>
      <c r="ME199" s="201"/>
      <c r="MF199" s="44"/>
      <c r="MG199" s="201"/>
      <c r="MH199" s="201"/>
      <c r="MI199" s="44"/>
      <c r="MJ199" s="201"/>
      <c r="MK199" s="201"/>
      <c r="ML199" s="44"/>
      <c r="MM199" s="201"/>
      <c r="MN199" s="201"/>
      <c r="MO199" s="44"/>
      <c r="MP199" s="201"/>
      <c r="MQ199" s="201"/>
      <c r="MR199" s="44"/>
      <c r="MS199" s="201"/>
      <c r="MT199" s="201"/>
      <c r="MU199" s="44"/>
    </row>
    <row r="200" spans="5:359" x14ac:dyDescent="0.25">
      <c r="E200" s="61" t="s">
        <v>515</v>
      </c>
      <c r="F200" s="201"/>
      <c r="G200" s="201"/>
      <c r="H200" s="44"/>
      <c r="I200" s="201"/>
      <c r="J200" s="201"/>
      <c r="K200" s="44"/>
      <c r="L200" s="201"/>
      <c r="M200" s="201"/>
      <c r="N200" s="44"/>
      <c r="O200" s="201"/>
      <c r="P200" s="201"/>
      <c r="Q200" s="44"/>
      <c r="R200" s="201"/>
      <c r="S200" s="201"/>
      <c r="T200" s="44"/>
      <c r="U200" s="201"/>
      <c r="V200" s="201"/>
      <c r="W200" s="44"/>
      <c r="X200" s="201"/>
      <c r="Y200" s="201"/>
      <c r="Z200" s="44"/>
      <c r="AA200" s="201"/>
      <c r="AB200" s="201"/>
      <c r="AC200" s="44"/>
      <c r="AD200" s="201"/>
      <c r="AE200" s="201"/>
      <c r="AF200" s="44"/>
      <c r="AG200" s="201"/>
      <c r="AH200" s="201"/>
      <c r="AI200" s="44"/>
      <c r="AJ200" s="201"/>
      <c r="AK200" s="201"/>
      <c r="AL200" s="44"/>
      <c r="AM200" s="201"/>
      <c r="AN200" s="201"/>
      <c r="AO200" s="44"/>
      <c r="AP200" s="201"/>
      <c r="AQ200" s="201"/>
      <c r="AR200" s="44"/>
      <c r="AS200" s="201"/>
      <c r="AT200" s="201"/>
      <c r="AU200" s="44"/>
      <c r="AV200" s="201"/>
      <c r="AW200" s="201"/>
      <c r="AX200" s="44"/>
      <c r="AY200" s="201"/>
      <c r="AZ200" s="201"/>
      <c r="BA200" s="44"/>
      <c r="BB200" s="201"/>
      <c r="BC200" s="201"/>
      <c r="BD200" s="44"/>
      <c r="BE200" s="201"/>
      <c r="BF200" s="201"/>
      <c r="BG200" s="44"/>
      <c r="BH200" s="201"/>
      <c r="BI200" s="201"/>
      <c r="BJ200" s="44"/>
      <c r="BK200" s="201"/>
      <c r="BL200" s="201"/>
      <c r="BM200" s="44"/>
      <c r="BN200" s="201"/>
      <c r="BO200" s="201"/>
      <c r="BP200" s="44"/>
      <c r="BQ200" s="201"/>
      <c r="BR200" s="201"/>
      <c r="BS200" s="44"/>
      <c r="BT200" s="201"/>
      <c r="BU200" s="201"/>
      <c r="BV200" s="44"/>
      <c r="BW200" s="201"/>
      <c r="BX200" s="201"/>
      <c r="BY200" s="44"/>
      <c r="BZ200" s="201">
        <v>32500</v>
      </c>
      <c r="CA200" s="201">
        <v>32500</v>
      </c>
      <c r="CB200" s="44">
        <v>1</v>
      </c>
      <c r="CC200" s="201"/>
      <c r="CD200" s="201"/>
      <c r="CE200" s="44"/>
      <c r="CF200" s="201"/>
      <c r="CG200" s="201"/>
      <c r="CH200" s="44"/>
      <c r="CI200" s="201"/>
      <c r="CJ200" s="201"/>
      <c r="CK200" s="44"/>
      <c r="CL200" s="201"/>
      <c r="CM200" s="201"/>
      <c r="CN200" s="44"/>
      <c r="CO200" s="201"/>
      <c r="CP200" s="201"/>
      <c r="CQ200" s="44"/>
      <c r="CR200" s="201"/>
      <c r="CS200" s="201"/>
      <c r="CT200" s="44"/>
      <c r="CU200" s="201"/>
      <c r="CV200" s="201"/>
      <c r="CW200" s="44"/>
      <c r="CX200" s="201"/>
      <c r="CY200" s="201"/>
      <c r="CZ200" s="44"/>
      <c r="DA200" s="201"/>
      <c r="DB200" s="201"/>
      <c r="DC200" s="44"/>
      <c r="DD200" s="201">
        <v>32500</v>
      </c>
      <c r="DE200" s="201">
        <v>32500</v>
      </c>
      <c r="DF200" s="44">
        <v>1</v>
      </c>
      <c r="DG200" s="201"/>
      <c r="DH200" s="201"/>
      <c r="DI200" s="44"/>
      <c r="DJ200" s="201">
        <v>32500</v>
      </c>
      <c r="DK200" s="201">
        <v>32500</v>
      </c>
      <c r="DL200" s="44">
        <v>1</v>
      </c>
      <c r="DM200" s="201">
        <v>32500</v>
      </c>
      <c r="DN200" s="201">
        <v>32500</v>
      </c>
      <c r="DO200" s="44">
        <v>1</v>
      </c>
      <c r="DP200" s="201"/>
      <c r="DQ200" s="201"/>
      <c r="DR200" s="44"/>
      <c r="DS200" s="201">
        <v>65000</v>
      </c>
      <c r="DT200" s="201">
        <v>32500</v>
      </c>
      <c r="DU200" s="44">
        <v>2</v>
      </c>
      <c r="DV200" s="201">
        <v>65000</v>
      </c>
      <c r="DW200" s="201">
        <v>32500</v>
      </c>
      <c r="DX200" s="44">
        <v>2</v>
      </c>
      <c r="DY200" s="201">
        <v>32500</v>
      </c>
      <c r="DZ200" s="201">
        <v>32500</v>
      </c>
      <c r="EA200" s="44">
        <v>1</v>
      </c>
      <c r="EB200" s="201"/>
      <c r="EC200" s="201"/>
      <c r="ED200" s="44"/>
      <c r="EE200" s="201">
        <v>32500</v>
      </c>
      <c r="EF200" s="201">
        <v>32500</v>
      </c>
      <c r="EG200" s="44">
        <v>1</v>
      </c>
      <c r="EH200" s="201"/>
      <c r="EI200" s="201"/>
      <c r="EJ200" s="44"/>
      <c r="EK200" s="201"/>
      <c r="EL200" s="201"/>
      <c r="EM200" s="44"/>
      <c r="EN200" s="201">
        <v>65000</v>
      </c>
      <c r="EO200" s="201">
        <v>32500</v>
      </c>
      <c r="EP200" s="44">
        <v>2</v>
      </c>
      <c r="EQ200" s="201">
        <v>130000</v>
      </c>
      <c r="ER200" s="201">
        <v>32500</v>
      </c>
      <c r="ES200" s="44">
        <v>4</v>
      </c>
      <c r="ET200" s="201">
        <v>32500</v>
      </c>
      <c r="EU200" s="201">
        <v>32500</v>
      </c>
      <c r="EV200" s="44">
        <v>1</v>
      </c>
      <c r="EW200" s="201">
        <v>130000</v>
      </c>
      <c r="EX200" s="201">
        <v>32500</v>
      </c>
      <c r="EY200" s="44">
        <v>4</v>
      </c>
      <c r="EZ200" s="201">
        <v>455000</v>
      </c>
      <c r="FA200" s="201">
        <v>32500</v>
      </c>
      <c r="FB200" s="44">
        <v>14</v>
      </c>
      <c r="FC200" s="201">
        <v>552500</v>
      </c>
      <c r="FD200" s="201">
        <v>32500</v>
      </c>
      <c r="FE200" s="44">
        <v>17</v>
      </c>
      <c r="FF200" s="201">
        <v>747500</v>
      </c>
      <c r="FG200" s="201">
        <v>32500</v>
      </c>
      <c r="FH200" s="44">
        <v>23</v>
      </c>
      <c r="FI200" s="201">
        <v>585000</v>
      </c>
      <c r="FJ200" s="201">
        <v>32500</v>
      </c>
      <c r="FK200" s="44">
        <v>18</v>
      </c>
      <c r="FL200" s="201">
        <v>942500</v>
      </c>
      <c r="FM200" s="201">
        <v>32500</v>
      </c>
      <c r="FN200" s="44">
        <v>29</v>
      </c>
      <c r="FO200" s="201">
        <v>975000</v>
      </c>
      <c r="FP200" s="201">
        <v>32500</v>
      </c>
      <c r="FQ200" s="44">
        <v>30</v>
      </c>
      <c r="FR200" s="201">
        <v>942500</v>
      </c>
      <c r="FS200" s="201">
        <v>32500</v>
      </c>
      <c r="FT200" s="44">
        <v>29</v>
      </c>
      <c r="FU200" s="201">
        <v>1105000</v>
      </c>
      <c r="FV200" s="201">
        <v>32500</v>
      </c>
      <c r="FW200" s="44">
        <v>34</v>
      </c>
      <c r="FX200" s="201">
        <v>617500</v>
      </c>
      <c r="FY200" s="201">
        <v>32500</v>
      </c>
      <c r="FZ200" s="44">
        <v>19</v>
      </c>
      <c r="GA200" s="201">
        <v>975000</v>
      </c>
      <c r="GB200" s="201">
        <v>32500</v>
      </c>
      <c r="GC200" s="44">
        <v>30</v>
      </c>
      <c r="GD200" s="201">
        <v>1170000</v>
      </c>
      <c r="GE200" s="201">
        <v>32500</v>
      </c>
      <c r="GF200" s="44">
        <v>36</v>
      </c>
      <c r="GG200" s="201">
        <v>2112500</v>
      </c>
      <c r="GH200" s="201">
        <v>32500</v>
      </c>
      <c r="GI200" s="44">
        <v>65</v>
      </c>
      <c r="GJ200" s="201">
        <v>2795000</v>
      </c>
      <c r="GK200" s="201">
        <v>32500</v>
      </c>
      <c r="GL200" s="44">
        <v>86</v>
      </c>
      <c r="GM200" s="201">
        <v>2047500</v>
      </c>
      <c r="GN200" s="201">
        <v>32500</v>
      </c>
      <c r="GO200" s="44">
        <v>63</v>
      </c>
      <c r="GP200" s="201">
        <v>2730000</v>
      </c>
      <c r="GQ200" s="201">
        <v>32500</v>
      </c>
      <c r="GR200" s="44">
        <v>84</v>
      </c>
      <c r="GS200" s="201">
        <v>4050000</v>
      </c>
      <c r="GT200" s="201">
        <v>32205.882352941175</v>
      </c>
      <c r="GU200" s="44">
        <v>126</v>
      </c>
      <c r="GV200" s="201">
        <v>3445000</v>
      </c>
      <c r="GW200" s="201">
        <v>32500</v>
      </c>
      <c r="GX200" s="44">
        <v>106</v>
      </c>
      <c r="GY200" s="201">
        <v>2430000</v>
      </c>
      <c r="GZ200" s="201">
        <v>32291.666666666668</v>
      </c>
      <c r="HA200" s="44">
        <v>75</v>
      </c>
      <c r="HB200" s="201">
        <v>3477500</v>
      </c>
      <c r="HC200" s="201">
        <v>32500</v>
      </c>
      <c r="HD200" s="44">
        <v>107</v>
      </c>
      <c r="HE200" s="201">
        <v>2535000</v>
      </c>
      <c r="HF200" s="201">
        <v>32500</v>
      </c>
      <c r="HG200" s="44">
        <v>78</v>
      </c>
      <c r="HH200" s="201">
        <v>2145000</v>
      </c>
      <c r="HI200" s="201">
        <v>32500</v>
      </c>
      <c r="HJ200" s="44">
        <v>66</v>
      </c>
      <c r="HK200" s="201">
        <v>3735500</v>
      </c>
      <c r="HL200" s="201">
        <v>32485.9375</v>
      </c>
      <c r="HM200" s="44">
        <v>115</v>
      </c>
      <c r="HN200" s="201">
        <v>1365000</v>
      </c>
      <c r="HO200" s="201">
        <v>32500</v>
      </c>
      <c r="HP200" s="44">
        <v>42</v>
      </c>
      <c r="HQ200" s="201"/>
      <c r="HR200" s="201"/>
      <c r="HS200" s="44"/>
      <c r="HT200" s="201"/>
      <c r="HU200" s="201"/>
      <c r="HV200" s="44"/>
      <c r="HW200" s="201"/>
      <c r="HX200" s="201"/>
      <c r="HY200" s="44"/>
      <c r="HZ200" s="201"/>
      <c r="IA200" s="201"/>
      <c r="IB200" s="44"/>
      <c r="IC200" s="201"/>
      <c r="ID200" s="201"/>
      <c r="IE200" s="44"/>
      <c r="IF200" s="201"/>
      <c r="IG200" s="201"/>
      <c r="IH200" s="44"/>
      <c r="II200" s="201"/>
      <c r="IJ200" s="201"/>
      <c r="IK200" s="44"/>
      <c r="IL200" s="201"/>
      <c r="IM200" s="201"/>
      <c r="IN200" s="44"/>
      <c r="IO200" s="201"/>
      <c r="IP200" s="201"/>
      <c r="IQ200" s="44"/>
      <c r="IR200" s="201"/>
      <c r="IS200" s="201"/>
      <c r="IT200" s="44"/>
      <c r="IU200" s="201"/>
      <c r="IV200" s="201"/>
      <c r="IW200" s="44"/>
      <c r="IX200" s="201"/>
      <c r="IY200" s="201"/>
      <c r="IZ200" s="44"/>
      <c r="JA200" s="201"/>
      <c r="JB200" s="201"/>
      <c r="JC200" s="44"/>
      <c r="JD200" s="201"/>
      <c r="JE200" s="201"/>
      <c r="JF200" s="44"/>
      <c r="JG200" s="201"/>
      <c r="JH200" s="201"/>
      <c r="JI200" s="44"/>
      <c r="JJ200" s="201"/>
      <c r="JK200" s="201"/>
      <c r="JL200" s="44"/>
      <c r="JM200" s="201"/>
      <c r="JN200" s="201"/>
      <c r="JO200" s="44"/>
      <c r="JP200" s="201"/>
      <c r="JQ200" s="201"/>
      <c r="JR200" s="44"/>
      <c r="JS200" s="201"/>
      <c r="JT200" s="201"/>
      <c r="JU200" s="44"/>
      <c r="JV200" s="201"/>
      <c r="JW200" s="201"/>
      <c r="JX200" s="44"/>
      <c r="JY200" s="201"/>
      <c r="JZ200" s="201"/>
      <c r="KA200" s="44"/>
      <c r="KB200" s="201"/>
      <c r="KC200" s="201"/>
      <c r="KD200" s="44"/>
      <c r="KE200" s="201"/>
      <c r="KF200" s="201"/>
      <c r="KG200" s="44"/>
      <c r="KH200" s="201"/>
      <c r="KI200" s="201"/>
      <c r="KJ200" s="44"/>
      <c r="KK200" s="201"/>
      <c r="KL200" s="201"/>
      <c r="KM200" s="44"/>
      <c r="KN200" s="201"/>
      <c r="KO200" s="201"/>
      <c r="KP200" s="44"/>
      <c r="KQ200" s="201"/>
      <c r="KR200" s="201"/>
      <c r="KS200" s="44"/>
      <c r="KT200" s="201"/>
      <c r="KU200" s="201"/>
      <c r="KV200" s="44"/>
      <c r="KW200" s="201"/>
      <c r="KX200" s="201"/>
      <c r="KY200" s="44"/>
      <c r="KZ200" s="201"/>
      <c r="LA200" s="201"/>
      <c r="LB200" s="44"/>
      <c r="LC200" s="201"/>
      <c r="LD200" s="201"/>
      <c r="LE200" s="44"/>
      <c r="LF200" s="201"/>
      <c r="LG200" s="201"/>
      <c r="LH200" s="44"/>
      <c r="LI200" s="201"/>
      <c r="LJ200" s="201"/>
      <c r="LK200" s="44"/>
      <c r="LL200" s="201"/>
      <c r="LM200" s="201"/>
      <c r="LN200" s="44"/>
      <c r="LO200" s="201"/>
      <c r="LP200" s="201"/>
      <c r="LQ200" s="44"/>
      <c r="LR200" s="201"/>
      <c r="LS200" s="201"/>
      <c r="LT200" s="44"/>
      <c r="LU200" s="201"/>
      <c r="LV200" s="201"/>
      <c r="LW200" s="44"/>
      <c r="LX200" s="201"/>
      <c r="LY200" s="201"/>
      <c r="LZ200" s="44"/>
      <c r="MA200" s="201"/>
      <c r="MB200" s="201"/>
      <c r="MC200" s="44"/>
      <c r="MD200" s="201"/>
      <c r="ME200" s="201"/>
      <c r="MF200" s="44"/>
      <c r="MG200" s="201"/>
      <c r="MH200" s="201"/>
      <c r="MI200" s="44"/>
      <c r="MJ200" s="201"/>
      <c r="MK200" s="201"/>
      <c r="ML200" s="44"/>
      <c r="MM200" s="201"/>
      <c r="MN200" s="201"/>
      <c r="MO200" s="44"/>
      <c r="MP200" s="201"/>
      <c r="MQ200" s="201"/>
      <c r="MR200" s="44"/>
      <c r="MS200" s="201"/>
      <c r="MT200" s="201"/>
      <c r="MU200" s="44"/>
    </row>
    <row r="201" spans="5:359" x14ac:dyDescent="0.25">
      <c r="E201" s="61" t="s">
        <v>484</v>
      </c>
      <c r="F201" s="201"/>
      <c r="G201" s="201"/>
      <c r="H201" s="44"/>
      <c r="I201" s="201"/>
      <c r="J201" s="201"/>
      <c r="K201" s="44"/>
      <c r="L201" s="201"/>
      <c r="M201" s="201"/>
      <c r="N201" s="44"/>
      <c r="O201" s="201"/>
      <c r="P201" s="201"/>
      <c r="Q201" s="44"/>
      <c r="R201" s="201"/>
      <c r="S201" s="201"/>
      <c r="T201" s="44"/>
      <c r="U201" s="201"/>
      <c r="V201" s="201"/>
      <c r="W201" s="44"/>
      <c r="X201" s="201"/>
      <c r="Y201" s="201"/>
      <c r="Z201" s="44"/>
      <c r="AA201" s="201"/>
      <c r="AB201" s="201"/>
      <c r="AC201" s="44"/>
      <c r="AD201" s="201"/>
      <c r="AE201" s="201"/>
      <c r="AF201" s="44"/>
      <c r="AG201" s="201"/>
      <c r="AH201" s="201"/>
      <c r="AI201" s="44"/>
      <c r="AJ201" s="201"/>
      <c r="AK201" s="201"/>
      <c r="AL201" s="44"/>
      <c r="AM201" s="201"/>
      <c r="AN201" s="201"/>
      <c r="AO201" s="44"/>
      <c r="AP201" s="201"/>
      <c r="AQ201" s="201"/>
      <c r="AR201" s="44"/>
      <c r="AS201" s="201"/>
      <c r="AT201" s="201"/>
      <c r="AU201" s="44"/>
      <c r="AV201" s="201"/>
      <c r="AW201" s="201"/>
      <c r="AX201" s="44"/>
      <c r="AY201" s="201"/>
      <c r="AZ201" s="201"/>
      <c r="BA201" s="44"/>
      <c r="BB201" s="201"/>
      <c r="BC201" s="201"/>
      <c r="BD201" s="44"/>
      <c r="BE201" s="201"/>
      <c r="BF201" s="201"/>
      <c r="BG201" s="44"/>
      <c r="BH201" s="201">
        <v>65000</v>
      </c>
      <c r="BI201" s="201">
        <v>32500</v>
      </c>
      <c r="BJ201" s="44">
        <v>2</v>
      </c>
      <c r="BK201" s="201">
        <v>32500</v>
      </c>
      <c r="BL201" s="201">
        <v>32500</v>
      </c>
      <c r="BM201" s="44">
        <v>1</v>
      </c>
      <c r="BN201" s="201"/>
      <c r="BO201" s="201"/>
      <c r="BP201" s="44"/>
      <c r="BQ201" s="201"/>
      <c r="BR201" s="201"/>
      <c r="BS201" s="44"/>
      <c r="BT201" s="201"/>
      <c r="BU201" s="201"/>
      <c r="BV201" s="44"/>
      <c r="BW201" s="201">
        <v>65000</v>
      </c>
      <c r="BX201" s="201">
        <v>32500</v>
      </c>
      <c r="BY201" s="44">
        <v>2</v>
      </c>
      <c r="BZ201" s="201"/>
      <c r="CA201" s="201"/>
      <c r="CB201" s="44"/>
      <c r="CC201" s="201"/>
      <c r="CD201" s="201"/>
      <c r="CE201" s="44"/>
      <c r="CF201" s="201"/>
      <c r="CG201" s="201"/>
      <c r="CH201" s="44"/>
      <c r="CI201" s="201"/>
      <c r="CJ201" s="201"/>
      <c r="CK201" s="44"/>
      <c r="CL201" s="201"/>
      <c r="CM201" s="201"/>
      <c r="CN201" s="44"/>
      <c r="CO201" s="201"/>
      <c r="CP201" s="201"/>
      <c r="CQ201" s="44"/>
      <c r="CR201" s="201"/>
      <c r="CS201" s="201"/>
      <c r="CT201" s="44"/>
      <c r="CU201" s="201"/>
      <c r="CV201" s="201"/>
      <c r="CW201" s="44"/>
      <c r="CX201" s="201"/>
      <c r="CY201" s="201"/>
      <c r="CZ201" s="44"/>
      <c r="DA201" s="201"/>
      <c r="DB201" s="201"/>
      <c r="DC201" s="44"/>
      <c r="DD201" s="201"/>
      <c r="DE201" s="201"/>
      <c r="DF201" s="44"/>
      <c r="DG201" s="201"/>
      <c r="DH201" s="201"/>
      <c r="DI201" s="44"/>
      <c r="DJ201" s="201">
        <v>65000</v>
      </c>
      <c r="DK201" s="201">
        <v>32500</v>
      </c>
      <c r="DL201" s="44">
        <v>2</v>
      </c>
      <c r="DM201" s="201"/>
      <c r="DN201" s="201"/>
      <c r="DO201" s="44"/>
      <c r="DP201" s="201"/>
      <c r="DQ201" s="201"/>
      <c r="DR201" s="44"/>
      <c r="DS201" s="201"/>
      <c r="DT201" s="201"/>
      <c r="DU201" s="44"/>
      <c r="DV201" s="201">
        <v>97500</v>
      </c>
      <c r="DW201" s="201">
        <v>32500</v>
      </c>
      <c r="DX201" s="44">
        <v>3</v>
      </c>
      <c r="DY201" s="201">
        <v>32500</v>
      </c>
      <c r="DZ201" s="201">
        <v>32500</v>
      </c>
      <c r="EA201" s="44">
        <v>1</v>
      </c>
      <c r="EB201" s="201"/>
      <c r="EC201" s="201"/>
      <c r="ED201" s="44"/>
      <c r="EE201" s="201">
        <v>32500</v>
      </c>
      <c r="EF201" s="201">
        <v>32500</v>
      </c>
      <c r="EG201" s="44">
        <v>1</v>
      </c>
      <c r="EH201" s="201"/>
      <c r="EI201" s="201"/>
      <c r="EJ201" s="44"/>
      <c r="EK201" s="201">
        <v>65000</v>
      </c>
      <c r="EL201" s="201">
        <v>32500</v>
      </c>
      <c r="EM201" s="44">
        <v>2</v>
      </c>
      <c r="EN201" s="201">
        <v>162500</v>
      </c>
      <c r="EO201" s="201">
        <v>32500</v>
      </c>
      <c r="EP201" s="44">
        <v>5</v>
      </c>
      <c r="EQ201" s="201">
        <v>97500</v>
      </c>
      <c r="ER201" s="201">
        <v>32500</v>
      </c>
      <c r="ES201" s="44">
        <v>3</v>
      </c>
      <c r="ET201" s="201">
        <v>227500</v>
      </c>
      <c r="EU201" s="201">
        <v>32500</v>
      </c>
      <c r="EV201" s="44">
        <v>7</v>
      </c>
      <c r="EW201" s="201">
        <v>325000</v>
      </c>
      <c r="EX201" s="201">
        <v>32500</v>
      </c>
      <c r="EY201" s="44">
        <v>10</v>
      </c>
      <c r="EZ201" s="201">
        <v>292500</v>
      </c>
      <c r="FA201" s="201">
        <v>32500</v>
      </c>
      <c r="FB201" s="44">
        <v>9</v>
      </c>
      <c r="FC201" s="201">
        <v>650000</v>
      </c>
      <c r="FD201" s="201">
        <v>32500</v>
      </c>
      <c r="FE201" s="44">
        <v>20</v>
      </c>
      <c r="FF201" s="201">
        <v>2860000</v>
      </c>
      <c r="FG201" s="201">
        <v>32500</v>
      </c>
      <c r="FH201" s="44">
        <v>88</v>
      </c>
      <c r="FI201" s="201">
        <v>3217500</v>
      </c>
      <c r="FJ201" s="201">
        <v>32500</v>
      </c>
      <c r="FK201" s="44">
        <v>99</v>
      </c>
      <c r="FL201" s="201">
        <v>2925000</v>
      </c>
      <c r="FM201" s="201">
        <v>32500</v>
      </c>
      <c r="FN201" s="44">
        <v>90</v>
      </c>
      <c r="FO201" s="201">
        <v>3282500</v>
      </c>
      <c r="FP201" s="201">
        <v>32500</v>
      </c>
      <c r="FQ201" s="44">
        <v>101</v>
      </c>
      <c r="FR201" s="201">
        <v>2860000</v>
      </c>
      <c r="FS201" s="201">
        <v>32500</v>
      </c>
      <c r="FT201" s="44">
        <v>88</v>
      </c>
      <c r="FU201" s="201">
        <v>3802500</v>
      </c>
      <c r="FV201" s="201">
        <v>32500</v>
      </c>
      <c r="FW201" s="44">
        <v>117</v>
      </c>
      <c r="FX201" s="201">
        <v>3250000</v>
      </c>
      <c r="FY201" s="201">
        <v>32500</v>
      </c>
      <c r="FZ201" s="44">
        <v>100</v>
      </c>
      <c r="GA201" s="201">
        <v>3802500</v>
      </c>
      <c r="GB201" s="201">
        <v>32500</v>
      </c>
      <c r="GC201" s="44">
        <v>117</v>
      </c>
      <c r="GD201" s="201">
        <v>3347500</v>
      </c>
      <c r="GE201" s="201">
        <v>32500</v>
      </c>
      <c r="GF201" s="44">
        <v>103</v>
      </c>
      <c r="GG201" s="201">
        <v>4062500</v>
      </c>
      <c r="GH201" s="201">
        <v>32500</v>
      </c>
      <c r="GI201" s="44">
        <v>125</v>
      </c>
      <c r="GJ201" s="201">
        <v>3575000</v>
      </c>
      <c r="GK201" s="201">
        <v>32500</v>
      </c>
      <c r="GL201" s="44">
        <v>110</v>
      </c>
      <c r="GM201" s="201">
        <v>3022500</v>
      </c>
      <c r="GN201" s="201">
        <v>33238.63636363636</v>
      </c>
      <c r="GO201" s="44">
        <v>92</v>
      </c>
      <c r="GP201" s="201">
        <v>2372500</v>
      </c>
      <c r="GQ201" s="201">
        <v>32500</v>
      </c>
      <c r="GR201" s="44">
        <v>73</v>
      </c>
      <c r="GS201" s="201">
        <v>2340000</v>
      </c>
      <c r="GT201" s="201">
        <v>32500</v>
      </c>
      <c r="GU201" s="44">
        <v>72</v>
      </c>
      <c r="GV201" s="201">
        <v>4777500</v>
      </c>
      <c r="GW201" s="201">
        <v>32500</v>
      </c>
      <c r="GX201" s="44">
        <v>147</v>
      </c>
      <c r="GY201" s="201">
        <v>3380000</v>
      </c>
      <c r="GZ201" s="201">
        <v>32500</v>
      </c>
      <c r="HA201" s="44">
        <v>104</v>
      </c>
      <c r="HB201" s="201">
        <v>2665000</v>
      </c>
      <c r="HC201" s="201">
        <v>32500</v>
      </c>
      <c r="HD201" s="44">
        <v>82</v>
      </c>
      <c r="HE201" s="201">
        <v>3087500</v>
      </c>
      <c r="HF201" s="201">
        <v>32500</v>
      </c>
      <c r="HG201" s="44">
        <v>95</v>
      </c>
      <c r="HH201" s="201">
        <v>3152500</v>
      </c>
      <c r="HI201" s="201">
        <v>32500</v>
      </c>
      <c r="HJ201" s="44">
        <v>97</v>
      </c>
      <c r="HK201" s="201">
        <v>3380000</v>
      </c>
      <c r="HL201" s="201">
        <v>32500</v>
      </c>
      <c r="HM201" s="44">
        <v>104</v>
      </c>
      <c r="HN201" s="201">
        <v>3314500</v>
      </c>
      <c r="HO201" s="201">
        <v>32496.732026137255</v>
      </c>
      <c r="HP201" s="44">
        <v>102</v>
      </c>
      <c r="HQ201" s="201">
        <v>3282500</v>
      </c>
      <c r="HR201" s="201">
        <v>32500</v>
      </c>
      <c r="HS201" s="44">
        <v>101</v>
      </c>
      <c r="HT201" s="201">
        <v>4745000</v>
      </c>
      <c r="HU201" s="201">
        <v>32500</v>
      </c>
      <c r="HV201" s="44">
        <v>146</v>
      </c>
      <c r="HW201" s="201">
        <v>3217786.5999999996</v>
      </c>
      <c r="HX201" s="201">
        <v>32506.990243902441</v>
      </c>
      <c r="HY201" s="44">
        <v>99</v>
      </c>
      <c r="HZ201" s="201">
        <v>4192500</v>
      </c>
      <c r="IA201" s="201">
        <v>32500</v>
      </c>
      <c r="IB201" s="44">
        <v>129</v>
      </c>
      <c r="IC201" s="201">
        <v>4842500</v>
      </c>
      <c r="ID201" s="201">
        <v>32500</v>
      </c>
      <c r="IE201" s="44">
        <v>149</v>
      </c>
      <c r="IF201" s="201">
        <v>3185000</v>
      </c>
      <c r="IG201" s="201">
        <v>32500</v>
      </c>
      <c r="IH201" s="44">
        <v>98</v>
      </c>
      <c r="II201" s="201">
        <v>3380000</v>
      </c>
      <c r="IJ201" s="201">
        <v>32500</v>
      </c>
      <c r="IK201" s="44">
        <v>104</v>
      </c>
      <c r="IL201" s="201">
        <v>2600000</v>
      </c>
      <c r="IM201" s="201">
        <v>32500</v>
      </c>
      <c r="IN201" s="44">
        <v>80</v>
      </c>
      <c r="IO201" s="201">
        <v>1722500</v>
      </c>
      <c r="IP201" s="201">
        <v>32500</v>
      </c>
      <c r="IQ201" s="44">
        <v>53</v>
      </c>
      <c r="IR201" s="201">
        <v>1592500</v>
      </c>
      <c r="IS201" s="201">
        <v>32500</v>
      </c>
      <c r="IT201" s="44">
        <v>49</v>
      </c>
      <c r="IU201" s="201">
        <v>520000</v>
      </c>
      <c r="IV201" s="201">
        <v>32500</v>
      </c>
      <c r="IW201" s="44">
        <v>16</v>
      </c>
      <c r="IX201" s="201"/>
      <c r="IY201" s="201"/>
      <c r="IZ201" s="44"/>
      <c r="JA201" s="201"/>
      <c r="JB201" s="201"/>
      <c r="JC201" s="44"/>
      <c r="JD201" s="201"/>
      <c r="JE201" s="201"/>
      <c r="JF201" s="44"/>
      <c r="JG201" s="201"/>
      <c r="JH201" s="201"/>
      <c r="JI201" s="44"/>
      <c r="JJ201" s="201"/>
      <c r="JK201" s="201"/>
      <c r="JL201" s="44"/>
      <c r="JM201" s="201"/>
      <c r="JN201" s="201"/>
      <c r="JO201" s="44"/>
      <c r="JP201" s="201"/>
      <c r="JQ201" s="201"/>
      <c r="JR201" s="44"/>
      <c r="JS201" s="201"/>
      <c r="JT201" s="201"/>
      <c r="JU201" s="44"/>
      <c r="JV201" s="201"/>
      <c r="JW201" s="201"/>
      <c r="JX201" s="44"/>
      <c r="JY201" s="201"/>
      <c r="JZ201" s="201"/>
      <c r="KA201" s="44"/>
      <c r="KB201" s="201"/>
      <c r="KC201" s="201"/>
      <c r="KD201" s="44"/>
      <c r="KE201" s="201"/>
      <c r="KF201" s="201"/>
      <c r="KG201" s="44"/>
      <c r="KH201" s="201"/>
      <c r="KI201" s="201"/>
      <c r="KJ201" s="44"/>
      <c r="KK201" s="201"/>
      <c r="KL201" s="201"/>
      <c r="KM201" s="44"/>
      <c r="KN201" s="201"/>
      <c r="KO201" s="201"/>
      <c r="KP201" s="44"/>
      <c r="KQ201" s="201"/>
      <c r="KR201" s="201"/>
      <c r="KS201" s="44"/>
      <c r="KT201" s="201"/>
      <c r="KU201" s="201"/>
      <c r="KV201" s="44"/>
      <c r="KW201" s="201"/>
      <c r="KX201" s="201"/>
      <c r="KY201" s="44"/>
      <c r="KZ201" s="201"/>
      <c r="LA201" s="201"/>
      <c r="LB201" s="44"/>
      <c r="LC201" s="201"/>
      <c r="LD201" s="201"/>
      <c r="LE201" s="44"/>
      <c r="LF201" s="201"/>
      <c r="LG201" s="201"/>
      <c r="LH201" s="44"/>
      <c r="LI201" s="201"/>
      <c r="LJ201" s="201"/>
      <c r="LK201" s="44"/>
      <c r="LL201" s="201"/>
      <c r="LM201" s="201"/>
      <c r="LN201" s="44"/>
      <c r="LO201" s="201"/>
      <c r="LP201" s="201"/>
      <c r="LQ201" s="44"/>
      <c r="LR201" s="201"/>
      <c r="LS201" s="201"/>
      <c r="LT201" s="44"/>
      <c r="LU201" s="201"/>
      <c r="LV201" s="201"/>
      <c r="LW201" s="44"/>
      <c r="LX201" s="201"/>
      <c r="LY201" s="201"/>
      <c r="LZ201" s="44"/>
      <c r="MA201" s="201"/>
      <c r="MB201" s="201"/>
      <c r="MC201" s="44"/>
      <c r="MD201" s="201"/>
      <c r="ME201" s="201"/>
      <c r="MF201" s="44"/>
      <c r="MG201" s="201"/>
      <c r="MH201" s="201"/>
      <c r="MI201" s="44"/>
      <c r="MJ201" s="201"/>
      <c r="MK201" s="201"/>
      <c r="ML201" s="44"/>
      <c r="MM201" s="201"/>
      <c r="MN201" s="201"/>
      <c r="MO201" s="44"/>
      <c r="MP201" s="201"/>
      <c r="MQ201" s="201"/>
      <c r="MR201" s="44"/>
      <c r="MS201" s="201"/>
      <c r="MT201" s="201"/>
      <c r="MU201" s="44"/>
    </row>
    <row r="202" spans="5:359" x14ac:dyDescent="0.25">
      <c r="E202" s="61" t="s">
        <v>510</v>
      </c>
      <c r="F202" s="201"/>
      <c r="G202" s="201"/>
      <c r="H202" s="44"/>
      <c r="I202" s="201"/>
      <c r="J202" s="201"/>
      <c r="K202" s="44"/>
      <c r="L202" s="201"/>
      <c r="M202" s="201"/>
      <c r="N202" s="44"/>
      <c r="O202" s="201"/>
      <c r="P202" s="201"/>
      <c r="Q202" s="44"/>
      <c r="R202" s="201"/>
      <c r="S202" s="201"/>
      <c r="T202" s="44"/>
      <c r="U202" s="201"/>
      <c r="V202" s="201"/>
      <c r="W202" s="44"/>
      <c r="X202" s="201">
        <v>65000</v>
      </c>
      <c r="Y202" s="201">
        <v>32500</v>
      </c>
      <c r="Z202" s="44">
        <v>2</v>
      </c>
      <c r="AA202" s="201"/>
      <c r="AB202" s="201"/>
      <c r="AC202" s="44"/>
      <c r="AD202" s="201">
        <v>32500</v>
      </c>
      <c r="AE202" s="201">
        <v>32500</v>
      </c>
      <c r="AF202" s="44">
        <v>1</v>
      </c>
      <c r="AG202" s="201"/>
      <c r="AH202" s="201"/>
      <c r="AI202" s="44"/>
      <c r="AJ202" s="201"/>
      <c r="AK202" s="201"/>
      <c r="AL202" s="44"/>
      <c r="AM202" s="201"/>
      <c r="AN202" s="201"/>
      <c r="AO202" s="44"/>
      <c r="AP202" s="201">
        <v>32500</v>
      </c>
      <c r="AQ202" s="201">
        <v>32500</v>
      </c>
      <c r="AR202" s="44">
        <v>1</v>
      </c>
      <c r="AS202" s="201">
        <v>32000</v>
      </c>
      <c r="AT202" s="201">
        <v>32000</v>
      </c>
      <c r="AU202" s="44">
        <v>1</v>
      </c>
      <c r="AV202" s="201"/>
      <c r="AW202" s="201"/>
      <c r="AX202" s="44"/>
      <c r="AY202" s="201"/>
      <c r="AZ202" s="201"/>
      <c r="BA202" s="44"/>
      <c r="BB202" s="201"/>
      <c r="BC202" s="201"/>
      <c r="BD202" s="44"/>
      <c r="BE202" s="201">
        <v>32500</v>
      </c>
      <c r="BF202" s="201">
        <v>32500</v>
      </c>
      <c r="BG202" s="44">
        <v>1</v>
      </c>
      <c r="BH202" s="201"/>
      <c r="BI202" s="201"/>
      <c r="BJ202" s="44"/>
      <c r="BK202" s="201"/>
      <c r="BL202" s="201"/>
      <c r="BM202" s="44"/>
      <c r="BN202" s="201">
        <v>32500</v>
      </c>
      <c r="BO202" s="201">
        <v>32500</v>
      </c>
      <c r="BP202" s="44">
        <v>1</v>
      </c>
      <c r="BQ202" s="201">
        <v>32500</v>
      </c>
      <c r="BR202" s="201">
        <v>32500</v>
      </c>
      <c r="BS202" s="44">
        <v>1</v>
      </c>
      <c r="BT202" s="201">
        <v>65000</v>
      </c>
      <c r="BU202" s="201">
        <v>32500</v>
      </c>
      <c r="BV202" s="44">
        <v>2</v>
      </c>
      <c r="BW202" s="201"/>
      <c r="BX202" s="201"/>
      <c r="BY202" s="44"/>
      <c r="BZ202" s="201">
        <v>32500</v>
      </c>
      <c r="CA202" s="201">
        <v>32500</v>
      </c>
      <c r="CB202" s="44">
        <v>1</v>
      </c>
      <c r="CC202" s="201"/>
      <c r="CD202" s="201"/>
      <c r="CE202" s="44"/>
      <c r="CF202" s="201"/>
      <c r="CG202" s="201"/>
      <c r="CH202" s="44"/>
      <c r="CI202" s="201">
        <v>30000</v>
      </c>
      <c r="CJ202" s="201">
        <v>30000</v>
      </c>
      <c r="CK202" s="44">
        <v>1</v>
      </c>
      <c r="CL202" s="201"/>
      <c r="CM202" s="201"/>
      <c r="CN202" s="44"/>
      <c r="CO202" s="201">
        <v>62500</v>
      </c>
      <c r="CP202" s="201">
        <v>31250</v>
      </c>
      <c r="CQ202" s="44">
        <v>2</v>
      </c>
      <c r="CR202" s="201">
        <v>30000</v>
      </c>
      <c r="CS202" s="201">
        <v>30000</v>
      </c>
      <c r="CT202" s="44">
        <v>1</v>
      </c>
      <c r="CU202" s="201"/>
      <c r="CV202" s="201"/>
      <c r="CW202" s="44"/>
      <c r="CX202" s="201"/>
      <c r="CY202" s="201"/>
      <c r="CZ202" s="44"/>
      <c r="DA202" s="201"/>
      <c r="DB202" s="201"/>
      <c r="DC202" s="44"/>
      <c r="DD202" s="201"/>
      <c r="DE202" s="201"/>
      <c r="DF202" s="44"/>
      <c r="DG202" s="201"/>
      <c r="DH202" s="201"/>
      <c r="DI202" s="44"/>
      <c r="DJ202" s="201"/>
      <c r="DK202" s="201"/>
      <c r="DL202" s="44"/>
      <c r="DM202" s="201">
        <v>60000</v>
      </c>
      <c r="DN202" s="201">
        <v>30000</v>
      </c>
      <c r="DO202" s="44">
        <v>2</v>
      </c>
      <c r="DP202" s="201">
        <v>120000</v>
      </c>
      <c r="DQ202" s="201">
        <v>30000</v>
      </c>
      <c r="DR202" s="44">
        <v>4</v>
      </c>
      <c r="DS202" s="201">
        <v>30000</v>
      </c>
      <c r="DT202" s="201">
        <v>30000</v>
      </c>
      <c r="DU202" s="44">
        <v>1</v>
      </c>
      <c r="DV202" s="201">
        <v>62500</v>
      </c>
      <c r="DW202" s="201">
        <v>31250</v>
      </c>
      <c r="DX202" s="44">
        <v>2</v>
      </c>
      <c r="DY202" s="201">
        <v>65000</v>
      </c>
      <c r="DZ202" s="201">
        <v>32500</v>
      </c>
      <c r="EA202" s="44">
        <v>2</v>
      </c>
      <c r="EB202" s="201">
        <v>60000</v>
      </c>
      <c r="EC202" s="201">
        <v>30000</v>
      </c>
      <c r="ED202" s="44">
        <v>2</v>
      </c>
      <c r="EE202" s="201"/>
      <c r="EF202" s="201"/>
      <c r="EG202" s="44"/>
      <c r="EH202" s="201">
        <v>25000</v>
      </c>
      <c r="EI202" s="201">
        <v>25000</v>
      </c>
      <c r="EJ202" s="44">
        <v>1</v>
      </c>
      <c r="EK202" s="201">
        <v>32500</v>
      </c>
      <c r="EL202" s="201">
        <v>32500</v>
      </c>
      <c r="EM202" s="44">
        <v>1</v>
      </c>
      <c r="EN202" s="201">
        <v>25000</v>
      </c>
      <c r="EO202" s="201">
        <v>25000</v>
      </c>
      <c r="EP202" s="44">
        <v>1</v>
      </c>
      <c r="EQ202" s="201">
        <v>32500</v>
      </c>
      <c r="ER202" s="201">
        <v>32500</v>
      </c>
      <c r="ES202" s="44">
        <v>1</v>
      </c>
      <c r="ET202" s="201"/>
      <c r="EU202" s="201"/>
      <c r="EV202" s="44"/>
      <c r="EW202" s="201">
        <v>245000</v>
      </c>
      <c r="EX202" s="201">
        <v>27500</v>
      </c>
      <c r="EY202" s="44">
        <v>9</v>
      </c>
      <c r="EZ202" s="201">
        <v>97500</v>
      </c>
      <c r="FA202" s="201">
        <v>32500</v>
      </c>
      <c r="FB202" s="44">
        <v>3</v>
      </c>
      <c r="FC202" s="201">
        <v>32500</v>
      </c>
      <c r="FD202" s="201">
        <v>32500</v>
      </c>
      <c r="FE202" s="44">
        <v>1</v>
      </c>
      <c r="FF202" s="201">
        <v>25000</v>
      </c>
      <c r="FG202" s="201">
        <v>25000</v>
      </c>
      <c r="FH202" s="44">
        <v>1</v>
      </c>
      <c r="FI202" s="201"/>
      <c r="FJ202" s="201"/>
      <c r="FK202" s="44"/>
      <c r="FL202" s="201"/>
      <c r="FM202" s="201"/>
      <c r="FN202" s="44"/>
      <c r="FO202" s="201">
        <v>25000</v>
      </c>
      <c r="FP202" s="201">
        <v>25000</v>
      </c>
      <c r="FQ202" s="44">
        <v>1</v>
      </c>
      <c r="FR202" s="201">
        <v>325000</v>
      </c>
      <c r="FS202" s="201">
        <v>25000</v>
      </c>
      <c r="FT202" s="44">
        <v>13</v>
      </c>
      <c r="FU202" s="201">
        <v>75000</v>
      </c>
      <c r="FV202" s="201">
        <v>25000</v>
      </c>
      <c r="FW202" s="44">
        <v>3</v>
      </c>
      <c r="FX202" s="201">
        <v>150000</v>
      </c>
      <c r="FY202" s="201">
        <v>25000</v>
      </c>
      <c r="FZ202" s="44">
        <v>6</v>
      </c>
      <c r="GA202" s="201">
        <v>250000</v>
      </c>
      <c r="GB202" s="201">
        <v>25000</v>
      </c>
      <c r="GC202" s="44">
        <v>10</v>
      </c>
      <c r="GD202" s="201">
        <v>600000</v>
      </c>
      <c r="GE202" s="201">
        <v>25000</v>
      </c>
      <c r="GF202" s="44">
        <v>24</v>
      </c>
      <c r="GG202" s="201">
        <v>575000</v>
      </c>
      <c r="GH202" s="201">
        <v>25000</v>
      </c>
      <c r="GI202" s="44">
        <v>23</v>
      </c>
      <c r="GJ202" s="201">
        <v>900000</v>
      </c>
      <c r="GK202" s="201">
        <v>25000</v>
      </c>
      <c r="GL202" s="44">
        <v>36</v>
      </c>
      <c r="GM202" s="201">
        <v>1225000</v>
      </c>
      <c r="GN202" s="201">
        <v>25000</v>
      </c>
      <c r="GO202" s="44">
        <v>49</v>
      </c>
      <c r="GP202" s="201">
        <v>175000</v>
      </c>
      <c r="GQ202" s="201">
        <v>25000</v>
      </c>
      <c r="GR202" s="44">
        <v>7</v>
      </c>
      <c r="GS202" s="201">
        <v>275000</v>
      </c>
      <c r="GT202" s="201">
        <v>25000</v>
      </c>
      <c r="GU202" s="44">
        <v>11</v>
      </c>
      <c r="GV202" s="201">
        <v>175000</v>
      </c>
      <c r="GW202" s="201">
        <v>25000</v>
      </c>
      <c r="GX202" s="44">
        <v>7</v>
      </c>
      <c r="GY202" s="201">
        <v>125000</v>
      </c>
      <c r="GZ202" s="201">
        <v>25000</v>
      </c>
      <c r="HA202" s="44">
        <v>5</v>
      </c>
      <c r="HB202" s="201">
        <v>300000</v>
      </c>
      <c r="HC202" s="201">
        <v>25000</v>
      </c>
      <c r="HD202" s="44">
        <v>12</v>
      </c>
      <c r="HE202" s="201">
        <v>250000</v>
      </c>
      <c r="HF202" s="201">
        <v>25000</v>
      </c>
      <c r="HG202" s="44">
        <v>10</v>
      </c>
      <c r="HH202" s="201">
        <v>75000</v>
      </c>
      <c r="HI202" s="201">
        <v>25000</v>
      </c>
      <c r="HJ202" s="44">
        <v>3</v>
      </c>
      <c r="HK202" s="201">
        <v>125000</v>
      </c>
      <c r="HL202" s="201">
        <v>25000</v>
      </c>
      <c r="HM202" s="44">
        <v>5</v>
      </c>
      <c r="HN202" s="201">
        <v>150000</v>
      </c>
      <c r="HO202" s="201">
        <v>25000</v>
      </c>
      <c r="HP202" s="44">
        <v>6</v>
      </c>
      <c r="HQ202" s="201">
        <v>75000</v>
      </c>
      <c r="HR202" s="201">
        <v>25000</v>
      </c>
      <c r="HS202" s="44">
        <v>3</v>
      </c>
      <c r="HT202" s="201">
        <v>25000</v>
      </c>
      <c r="HU202" s="201">
        <v>25000</v>
      </c>
      <c r="HV202" s="44">
        <v>1</v>
      </c>
      <c r="HW202" s="201">
        <v>25000</v>
      </c>
      <c r="HX202" s="201">
        <v>25000</v>
      </c>
      <c r="HY202" s="44">
        <v>1</v>
      </c>
      <c r="HZ202" s="201">
        <v>100000</v>
      </c>
      <c r="IA202" s="201">
        <v>25000</v>
      </c>
      <c r="IB202" s="44">
        <v>4</v>
      </c>
      <c r="IC202" s="201">
        <v>25000</v>
      </c>
      <c r="ID202" s="201">
        <v>25000</v>
      </c>
      <c r="IE202" s="44">
        <v>1</v>
      </c>
      <c r="IF202" s="201"/>
      <c r="IG202" s="201"/>
      <c r="IH202" s="44"/>
      <c r="II202" s="201">
        <v>100000</v>
      </c>
      <c r="IJ202" s="201">
        <v>25000</v>
      </c>
      <c r="IK202" s="44">
        <v>4</v>
      </c>
      <c r="IL202" s="201">
        <v>200000</v>
      </c>
      <c r="IM202" s="201">
        <v>25000</v>
      </c>
      <c r="IN202" s="44">
        <v>8</v>
      </c>
      <c r="IO202" s="201">
        <v>25000</v>
      </c>
      <c r="IP202" s="201">
        <v>25000</v>
      </c>
      <c r="IQ202" s="44">
        <v>1</v>
      </c>
      <c r="IR202" s="201">
        <v>100000</v>
      </c>
      <c r="IS202" s="201">
        <v>25000</v>
      </c>
      <c r="IT202" s="44">
        <v>4</v>
      </c>
      <c r="IU202" s="201">
        <v>25000</v>
      </c>
      <c r="IV202" s="201">
        <v>25000</v>
      </c>
      <c r="IW202" s="44">
        <v>1</v>
      </c>
      <c r="IX202" s="201">
        <v>75000</v>
      </c>
      <c r="IY202" s="201">
        <v>25000</v>
      </c>
      <c r="IZ202" s="44">
        <v>3</v>
      </c>
      <c r="JA202" s="201">
        <v>100000</v>
      </c>
      <c r="JB202" s="201">
        <v>25000</v>
      </c>
      <c r="JC202" s="44">
        <v>4</v>
      </c>
      <c r="JD202" s="201">
        <v>75000</v>
      </c>
      <c r="JE202" s="201">
        <v>25000</v>
      </c>
      <c r="JF202" s="44">
        <v>3</v>
      </c>
      <c r="JG202" s="201"/>
      <c r="JH202" s="201"/>
      <c r="JI202" s="44"/>
      <c r="JJ202" s="201"/>
      <c r="JK202" s="201"/>
      <c r="JL202" s="44"/>
      <c r="JM202" s="201"/>
      <c r="JN202" s="201"/>
      <c r="JO202" s="44"/>
      <c r="JP202" s="201"/>
      <c r="JQ202" s="201"/>
      <c r="JR202" s="44"/>
      <c r="JS202" s="201"/>
      <c r="JT202" s="201"/>
      <c r="JU202" s="44"/>
      <c r="JV202" s="201"/>
      <c r="JW202" s="201"/>
      <c r="JX202" s="44"/>
      <c r="JY202" s="201"/>
      <c r="JZ202" s="201"/>
      <c r="KA202" s="44"/>
      <c r="KB202" s="201"/>
      <c r="KC202" s="201"/>
      <c r="KD202" s="44"/>
      <c r="KE202" s="201"/>
      <c r="KF202" s="201"/>
      <c r="KG202" s="44"/>
      <c r="KH202" s="201"/>
      <c r="KI202" s="201"/>
      <c r="KJ202" s="44"/>
      <c r="KK202" s="201"/>
      <c r="KL202" s="201"/>
      <c r="KM202" s="44"/>
      <c r="KN202" s="201"/>
      <c r="KO202" s="201"/>
      <c r="KP202" s="44"/>
      <c r="KQ202" s="201"/>
      <c r="KR202" s="201"/>
      <c r="KS202" s="44"/>
      <c r="KT202" s="201"/>
      <c r="KU202" s="201"/>
      <c r="KV202" s="44"/>
      <c r="KW202" s="201"/>
      <c r="KX202" s="201"/>
      <c r="KY202" s="44"/>
      <c r="KZ202" s="201"/>
      <c r="LA202" s="201"/>
      <c r="LB202" s="44"/>
      <c r="LC202" s="201"/>
      <c r="LD202" s="201"/>
      <c r="LE202" s="44"/>
      <c r="LF202" s="201"/>
      <c r="LG202" s="201"/>
      <c r="LH202" s="44"/>
      <c r="LI202" s="201"/>
      <c r="LJ202" s="201"/>
      <c r="LK202" s="44"/>
      <c r="LL202" s="201"/>
      <c r="LM202" s="201"/>
      <c r="LN202" s="44"/>
      <c r="LO202" s="201"/>
      <c r="LP202" s="201"/>
      <c r="LQ202" s="44"/>
      <c r="LR202" s="201"/>
      <c r="LS202" s="201"/>
      <c r="LT202" s="44"/>
      <c r="LU202" s="201"/>
      <c r="LV202" s="201"/>
      <c r="LW202" s="44"/>
      <c r="LX202" s="201"/>
      <c r="LY202" s="201"/>
      <c r="LZ202" s="44"/>
      <c r="MA202" s="201"/>
      <c r="MB202" s="201"/>
      <c r="MC202" s="44"/>
      <c r="MD202" s="201"/>
      <c r="ME202" s="201"/>
      <c r="MF202" s="44"/>
      <c r="MG202" s="201"/>
      <c r="MH202" s="201"/>
      <c r="MI202" s="44"/>
      <c r="MJ202" s="201"/>
      <c r="MK202" s="201"/>
      <c r="ML202" s="44"/>
      <c r="MM202" s="201"/>
      <c r="MN202" s="201"/>
      <c r="MO202" s="44"/>
      <c r="MP202" s="201"/>
      <c r="MQ202" s="201"/>
      <c r="MR202" s="44"/>
      <c r="MS202" s="201"/>
      <c r="MT202" s="201"/>
      <c r="MU202" s="44"/>
    </row>
    <row r="203" spans="5:359" x14ac:dyDescent="0.25">
      <c r="E203" s="61" t="s">
        <v>1594</v>
      </c>
      <c r="F203" s="201">
        <v>65000</v>
      </c>
      <c r="G203" s="201">
        <v>32500</v>
      </c>
      <c r="H203" s="44">
        <v>2</v>
      </c>
      <c r="I203" s="201"/>
      <c r="J203" s="201"/>
      <c r="K203" s="44"/>
      <c r="L203" s="201">
        <v>162500</v>
      </c>
      <c r="M203" s="201">
        <v>32500</v>
      </c>
      <c r="N203" s="44">
        <v>5</v>
      </c>
      <c r="O203" s="201">
        <v>130000</v>
      </c>
      <c r="P203" s="201">
        <v>32500</v>
      </c>
      <c r="Q203" s="44">
        <v>4</v>
      </c>
      <c r="R203" s="201">
        <v>97500</v>
      </c>
      <c r="S203" s="201">
        <v>32500</v>
      </c>
      <c r="T203" s="44">
        <v>3</v>
      </c>
      <c r="U203" s="201">
        <v>227500</v>
      </c>
      <c r="V203" s="201">
        <v>32500</v>
      </c>
      <c r="W203" s="44">
        <v>7</v>
      </c>
      <c r="X203" s="201">
        <v>97500</v>
      </c>
      <c r="Y203" s="201">
        <v>32500</v>
      </c>
      <c r="Z203" s="44">
        <v>3</v>
      </c>
      <c r="AA203" s="201">
        <v>65000</v>
      </c>
      <c r="AB203" s="201">
        <v>32500</v>
      </c>
      <c r="AC203" s="44">
        <v>2</v>
      </c>
      <c r="AD203" s="201">
        <v>130000</v>
      </c>
      <c r="AE203" s="201">
        <v>32500</v>
      </c>
      <c r="AF203" s="44">
        <v>4</v>
      </c>
      <c r="AG203" s="201">
        <v>292500</v>
      </c>
      <c r="AH203" s="201">
        <v>32500</v>
      </c>
      <c r="AI203" s="44">
        <v>9</v>
      </c>
      <c r="AJ203" s="201">
        <v>325000</v>
      </c>
      <c r="AK203" s="201">
        <v>32500</v>
      </c>
      <c r="AL203" s="44">
        <v>10</v>
      </c>
      <c r="AM203" s="201">
        <v>130000</v>
      </c>
      <c r="AN203" s="201">
        <v>32500</v>
      </c>
      <c r="AO203" s="44">
        <v>4</v>
      </c>
      <c r="AP203" s="201">
        <v>357500</v>
      </c>
      <c r="AQ203" s="201">
        <v>32500</v>
      </c>
      <c r="AR203" s="44">
        <v>11</v>
      </c>
      <c r="AS203" s="201">
        <v>130000</v>
      </c>
      <c r="AT203" s="201">
        <v>32500</v>
      </c>
      <c r="AU203" s="44">
        <v>4</v>
      </c>
      <c r="AV203" s="201">
        <v>162500</v>
      </c>
      <c r="AW203" s="201">
        <v>32500</v>
      </c>
      <c r="AX203" s="44">
        <v>5</v>
      </c>
      <c r="AY203" s="201">
        <v>260000</v>
      </c>
      <c r="AZ203" s="201">
        <v>32500</v>
      </c>
      <c r="BA203" s="44">
        <v>8</v>
      </c>
      <c r="BB203" s="201">
        <v>260000</v>
      </c>
      <c r="BC203" s="201">
        <v>32500</v>
      </c>
      <c r="BD203" s="44">
        <v>8</v>
      </c>
      <c r="BE203" s="201">
        <v>260000</v>
      </c>
      <c r="BF203" s="201">
        <v>32500</v>
      </c>
      <c r="BG203" s="44">
        <v>8</v>
      </c>
      <c r="BH203" s="201">
        <v>682500</v>
      </c>
      <c r="BI203" s="201">
        <v>32500</v>
      </c>
      <c r="BJ203" s="44">
        <v>21</v>
      </c>
      <c r="BK203" s="201">
        <v>715000</v>
      </c>
      <c r="BL203" s="201">
        <v>32500</v>
      </c>
      <c r="BM203" s="44">
        <v>22</v>
      </c>
      <c r="BN203" s="201">
        <v>910000</v>
      </c>
      <c r="BO203" s="201">
        <v>32500</v>
      </c>
      <c r="BP203" s="44">
        <v>28</v>
      </c>
      <c r="BQ203" s="201">
        <v>715000</v>
      </c>
      <c r="BR203" s="201">
        <v>32500</v>
      </c>
      <c r="BS203" s="44">
        <v>22</v>
      </c>
      <c r="BT203" s="201">
        <v>975000</v>
      </c>
      <c r="BU203" s="201">
        <v>32500</v>
      </c>
      <c r="BV203" s="44">
        <v>30</v>
      </c>
      <c r="BW203" s="201">
        <v>1040000</v>
      </c>
      <c r="BX203" s="201">
        <v>32500</v>
      </c>
      <c r="BY203" s="44">
        <v>32</v>
      </c>
      <c r="BZ203" s="201">
        <v>1657500</v>
      </c>
      <c r="CA203" s="201">
        <v>32500</v>
      </c>
      <c r="CB203" s="44">
        <v>51</v>
      </c>
      <c r="CC203" s="201">
        <v>1300000</v>
      </c>
      <c r="CD203" s="201">
        <v>32500</v>
      </c>
      <c r="CE203" s="44">
        <v>40</v>
      </c>
      <c r="CF203" s="201">
        <v>1105000</v>
      </c>
      <c r="CG203" s="201">
        <v>32500</v>
      </c>
      <c r="CH203" s="44">
        <v>34</v>
      </c>
      <c r="CI203" s="201">
        <v>2210000</v>
      </c>
      <c r="CJ203" s="201">
        <v>32500</v>
      </c>
      <c r="CK203" s="44">
        <v>68</v>
      </c>
      <c r="CL203" s="201">
        <v>2307500</v>
      </c>
      <c r="CM203" s="201">
        <v>32500</v>
      </c>
      <c r="CN203" s="44">
        <v>71</v>
      </c>
      <c r="CO203" s="201">
        <v>1657500</v>
      </c>
      <c r="CP203" s="201">
        <v>32500</v>
      </c>
      <c r="CQ203" s="44">
        <v>51</v>
      </c>
      <c r="CR203" s="201">
        <v>1397500</v>
      </c>
      <c r="CS203" s="201">
        <v>32500</v>
      </c>
      <c r="CT203" s="44">
        <v>43</v>
      </c>
      <c r="CU203" s="201">
        <v>1852500</v>
      </c>
      <c r="CV203" s="201">
        <v>32500</v>
      </c>
      <c r="CW203" s="44">
        <v>57</v>
      </c>
      <c r="CX203" s="201">
        <v>1917500</v>
      </c>
      <c r="CY203" s="201">
        <v>32500</v>
      </c>
      <c r="CZ203" s="44">
        <v>59</v>
      </c>
      <c r="DA203" s="201">
        <v>2210000</v>
      </c>
      <c r="DB203" s="201">
        <v>32500</v>
      </c>
      <c r="DC203" s="44">
        <v>68</v>
      </c>
      <c r="DD203" s="201">
        <v>2405000</v>
      </c>
      <c r="DE203" s="201">
        <v>32500</v>
      </c>
      <c r="DF203" s="44">
        <v>74</v>
      </c>
      <c r="DG203" s="201">
        <v>2437500</v>
      </c>
      <c r="DH203" s="201">
        <v>32500</v>
      </c>
      <c r="DI203" s="44">
        <v>75</v>
      </c>
      <c r="DJ203" s="201">
        <v>6207500</v>
      </c>
      <c r="DK203" s="201">
        <v>32500</v>
      </c>
      <c r="DL203" s="44">
        <v>191</v>
      </c>
      <c r="DM203" s="201">
        <v>7832500</v>
      </c>
      <c r="DN203" s="201">
        <v>32500</v>
      </c>
      <c r="DO203" s="44">
        <v>241</v>
      </c>
      <c r="DP203" s="201">
        <v>10600400</v>
      </c>
      <c r="DQ203" s="201">
        <v>32519.377990430621</v>
      </c>
      <c r="DR203" s="44">
        <v>326</v>
      </c>
      <c r="DS203" s="201">
        <v>12842900</v>
      </c>
      <c r="DT203" s="201">
        <v>32510.975609756097</v>
      </c>
      <c r="DU203" s="44">
        <v>395</v>
      </c>
      <c r="DV203" s="201">
        <v>14275600.007999999</v>
      </c>
      <c r="DW203" s="201">
        <v>32510.465147286825</v>
      </c>
      <c r="DX203" s="44">
        <v>439</v>
      </c>
      <c r="DY203" s="201">
        <v>13065000</v>
      </c>
      <c r="DZ203" s="201">
        <v>32500</v>
      </c>
      <c r="EA203" s="44">
        <v>402</v>
      </c>
      <c r="EB203" s="201">
        <v>13297900</v>
      </c>
      <c r="EC203" s="201">
        <v>32516.804979253113</v>
      </c>
      <c r="ED203" s="44">
        <v>409</v>
      </c>
      <c r="EE203" s="201">
        <v>12285000</v>
      </c>
      <c r="EF203" s="201">
        <v>32500</v>
      </c>
      <c r="EG203" s="44">
        <v>378</v>
      </c>
      <c r="EH203" s="201">
        <v>11415600</v>
      </c>
      <c r="EI203" s="201">
        <v>32535.526315789473</v>
      </c>
      <c r="EJ203" s="44">
        <v>351</v>
      </c>
      <c r="EK203" s="201">
        <v>11740600</v>
      </c>
      <c r="EL203" s="201">
        <v>32530.542986425338</v>
      </c>
      <c r="EM203" s="44">
        <v>361</v>
      </c>
      <c r="EN203" s="201">
        <v>10248500</v>
      </c>
      <c r="EO203" s="201">
        <v>32529.946524064169</v>
      </c>
      <c r="EP203" s="44">
        <v>315</v>
      </c>
      <c r="EQ203" s="201">
        <v>9855600</v>
      </c>
      <c r="ER203" s="201">
        <v>32524.725274725275</v>
      </c>
      <c r="ES203" s="44">
        <v>303</v>
      </c>
      <c r="ET203" s="201">
        <v>12623500</v>
      </c>
      <c r="EU203" s="201">
        <v>32559.21052631579</v>
      </c>
      <c r="EV203" s="44">
        <v>388</v>
      </c>
      <c r="EW203" s="201">
        <v>10808900</v>
      </c>
      <c r="EX203" s="201">
        <v>32561.363636363636</v>
      </c>
      <c r="EY203" s="44">
        <v>332</v>
      </c>
      <c r="EZ203" s="201">
        <v>9611000</v>
      </c>
      <c r="FA203" s="201">
        <v>32448.863636363636</v>
      </c>
      <c r="FB203" s="44">
        <v>296</v>
      </c>
      <c r="FC203" s="201">
        <v>8480000</v>
      </c>
      <c r="FD203" s="201">
        <v>32483.108108108107</v>
      </c>
      <c r="FE203" s="44">
        <v>261</v>
      </c>
      <c r="FF203" s="201">
        <v>1592000</v>
      </c>
      <c r="FG203" s="201">
        <v>32491.666666666668</v>
      </c>
      <c r="FH203" s="44">
        <v>49</v>
      </c>
      <c r="FI203" s="201"/>
      <c r="FJ203" s="201"/>
      <c r="FK203" s="44"/>
      <c r="FL203" s="201"/>
      <c r="FM203" s="201"/>
      <c r="FN203" s="44"/>
      <c r="FO203" s="201"/>
      <c r="FP203" s="201"/>
      <c r="FQ203" s="44"/>
      <c r="FR203" s="201"/>
      <c r="FS203" s="201"/>
      <c r="FT203" s="44"/>
      <c r="FU203" s="201"/>
      <c r="FV203" s="201"/>
      <c r="FW203" s="44"/>
      <c r="FX203" s="201"/>
      <c r="FY203" s="201"/>
      <c r="FZ203" s="44"/>
      <c r="GA203" s="201"/>
      <c r="GB203" s="201"/>
      <c r="GC203" s="44"/>
      <c r="GD203" s="201"/>
      <c r="GE203" s="201"/>
      <c r="GF203" s="44"/>
      <c r="GG203" s="201"/>
      <c r="GH203" s="201"/>
      <c r="GI203" s="44"/>
      <c r="GJ203" s="201"/>
      <c r="GK203" s="201"/>
      <c r="GL203" s="44"/>
      <c r="GM203" s="201"/>
      <c r="GN203" s="201"/>
      <c r="GO203" s="44"/>
      <c r="GP203" s="201"/>
      <c r="GQ203" s="201"/>
      <c r="GR203" s="44"/>
      <c r="GS203" s="201"/>
      <c r="GT203" s="201"/>
      <c r="GU203" s="44"/>
      <c r="GV203" s="201"/>
      <c r="GW203" s="201"/>
      <c r="GX203" s="44"/>
      <c r="GY203" s="201"/>
      <c r="GZ203" s="201"/>
      <c r="HA203" s="44"/>
      <c r="HB203" s="201"/>
      <c r="HC203" s="201"/>
      <c r="HD203" s="44"/>
      <c r="HE203" s="201"/>
      <c r="HF203" s="201"/>
      <c r="HG203" s="44"/>
      <c r="HH203" s="201"/>
      <c r="HI203" s="201"/>
      <c r="HJ203" s="44"/>
      <c r="HK203" s="201"/>
      <c r="HL203" s="201"/>
      <c r="HM203" s="44"/>
      <c r="HN203" s="201"/>
      <c r="HO203" s="201"/>
      <c r="HP203" s="44"/>
      <c r="HQ203" s="201"/>
      <c r="HR203" s="201"/>
      <c r="HS203" s="44"/>
      <c r="HT203" s="201"/>
      <c r="HU203" s="201"/>
      <c r="HV203" s="44"/>
      <c r="HW203" s="201"/>
      <c r="HX203" s="201"/>
      <c r="HY203" s="44"/>
      <c r="HZ203" s="201"/>
      <c r="IA203" s="201"/>
      <c r="IB203" s="44"/>
      <c r="IC203" s="201"/>
      <c r="ID203" s="201"/>
      <c r="IE203" s="44"/>
      <c r="IF203" s="201"/>
      <c r="IG203" s="201"/>
      <c r="IH203" s="44"/>
      <c r="II203" s="201"/>
      <c r="IJ203" s="201"/>
      <c r="IK203" s="44"/>
      <c r="IL203" s="201"/>
      <c r="IM203" s="201"/>
      <c r="IN203" s="44"/>
      <c r="IO203" s="201"/>
      <c r="IP203" s="201"/>
      <c r="IQ203" s="44"/>
      <c r="IR203" s="201"/>
      <c r="IS203" s="201"/>
      <c r="IT203" s="44"/>
      <c r="IU203" s="201"/>
      <c r="IV203" s="201"/>
      <c r="IW203" s="44"/>
      <c r="IX203" s="201"/>
      <c r="IY203" s="201"/>
      <c r="IZ203" s="44"/>
      <c r="JA203" s="201"/>
      <c r="JB203" s="201"/>
      <c r="JC203" s="44"/>
      <c r="JD203" s="201"/>
      <c r="JE203" s="201"/>
      <c r="JF203" s="44"/>
      <c r="JG203" s="201"/>
      <c r="JH203" s="201"/>
      <c r="JI203" s="44"/>
      <c r="JJ203" s="201"/>
      <c r="JK203" s="201"/>
      <c r="JL203" s="44"/>
      <c r="JM203" s="201"/>
      <c r="JN203" s="201"/>
      <c r="JO203" s="44"/>
      <c r="JP203" s="201"/>
      <c r="JQ203" s="201"/>
      <c r="JR203" s="44"/>
      <c r="JS203" s="201"/>
      <c r="JT203" s="201"/>
      <c r="JU203" s="44"/>
      <c r="JV203" s="201"/>
      <c r="JW203" s="201"/>
      <c r="JX203" s="44"/>
      <c r="JY203" s="201"/>
      <c r="JZ203" s="201"/>
      <c r="KA203" s="44"/>
      <c r="KB203" s="201"/>
      <c r="KC203" s="201"/>
      <c r="KD203" s="44"/>
      <c r="KE203" s="201"/>
      <c r="KF203" s="201"/>
      <c r="KG203" s="44"/>
      <c r="KH203" s="201"/>
      <c r="KI203" s="201"/>
      <c r="KJ203" s="44"/>
      <c r="KK203" s="201"/>
      <c r="KL203" s="201"/>
      <c r="KM203" s="44"/>
      <c r="KN203" s="201"/>
      <c r="KO203" s="201"/>
      <c r="KP203" s="44"/>
      <c r="KQ203" s="201"/>
      <c r="KR203" s="201"/>
      <c r="KS203" s="44"/>
      <c r="KT203" s="201"/>
      <c r="KU203" s="201"/>
      <c r="KV203" s="44"/>
      <c r="KW203" s="201"/>
      <c r="KX203" s="201"/>
      <c r="KY203" s="44"/>
      <c r="KZ203" s="201"/>
      <c r="LA203" s="201"/>
      <c r="LB203" s="44"/>
      <c r="LC203" s="201"/>
      <c r="LD203" s="201"/>
      <c r="LE203" s="44"/>
      <c r="LF203" s="201"/>
      <c r="LG203" s="201"/>
      <c r="LH203" s="44"/>
      <c r="LI203" s="201"/>
      <c r="LJ203" s="201"/>
      <c r="LK203" s="44"/>
      <c r="LL203" s="201"/>
      <c r="LM203" s="201"/>
      <c r="LN203" s="44"/>
      <c r="LO203" s="201"/>
      <c r="LP203" s="201"/>
      <c r="LQ203" s="44"/>
      <c r="LR203" s="201"/>
      <c r="LS203" s="201"/>
      <c r="LT203" s="44"/>
      <c r="LU203" s="201"/>
      <c r="LV203" s="201"/>
      <c r="LW203" s="44"/>
      <c r="LX203" s="201"/>
      <c r="LY203" s="201"/>
      <c r="LZ203" s="44"/>
      <c r="MA203" s="201"/>
      <c r="MB203" s="201"/>
      <c r="MC203" s="44"/>
      <c r="MD203" s="201"/>
      <c r="ME203" s="201"/>
      <c r="MF203" s="44"/>
      <c r="MG203" s="201"/>
      <c r="MH203" s="201"/>
      <c r="MI203" s="44"/>
      <c r="MJ203" s="201"/>
      <c r="MK203" s="201"/>
      <c r="ML203" s="44"/>
      <c r="MM203" s="201"/>
      <c r="MN203" s="201"/>
      <c r="MO203" s="44"/>
      <c r="MP203" s="201"/>
      <c r="MQ203" s="201"/>
      <c r="MR203" s="44"/>
      <c r="MS203" s="201"/>
      <c r="MT203" s="201"/>
      <c r="MU203" s="44"/>
    </row>
    <row r="204" spans="5:359" x14ac:dyDescent="0.25">
      <c r="E204"/>
      <c r="F204"/>
      <c r="G204"/>
      <c r="H204"/>
      <c r="I204"/>
      <c r="J204"/>
      <c r="K204"/>
      <c r="L204"/>
      <c r="M204"/>
      <c r="N204"/>
      <c r="O204"/>
      <c r="P204"/>
      <c r="Q204"/>
      <c r="R204"/>
      <c r="S204"/>
      <c r="T204"/>
      <c r="U204"/>
      <c r="V204"/>
      <c r="W204"/>
      <c r="X204"/>
      <c r="Y204"/>
      <c r="Z204"/>
      <c r="AA204"/>
      <c r="AB204"/>
      <c r="AC204"/>
      <c r="AD204"/>
      <c r="AE204"/>
      <c r="AF204"/>
      <c r="AG204"/>
      <c r="AH204"/>
      <c r="AI204"/>
      <c r="AJ204"/>
      <c r="AK204"/>
      <c r="AL204"/>
      <c r="AM204"/>
      <c r="AN204"/>
      <c r="AO204"/>
      <c r="AP204"/>
      <c r="AQ204"/>
      <c r="AR204"/>
      <c r="AS204"/>
      <c r="AT204"/>
      <c r="AU204"/>
      <c r="AV204"/>
      <c r="AW204"/>
      <c r="AX204"/>
      <c r="AY204"/>
      <c r="AZ204"/>
      <c r="BA204"/>
      <c r="BB204"/>
      <c r="BC204"/>
      <c r="BD204"/>
      <c r="BE204"/>
      <c r="BF204"/>
      <c r="BG204"/>
      <c r="BH204"/>
      <c r="BI204"/>
      <c r="BJ204"/>
      <c r="BK204"/>
      <c r="BL204"/>
      <c r="BM204"/>
      <c r="BN204"/>
      <c r="BO204"/>
      <c r="BP204"/>
      <c r="BQ204"/>
      <c r="BR204"/>
      <c r="BS204"/>
      <c r="BT204"/>
      <c r="BU204"/>
      <c r="BV204"/>
      <c r="BW204"/>
      <c r="BX204"/>
      <c r="BY204"/>
      <c r="BZ204"/>
      <c r="CA204"/>
      <c r="CB204"/>
      <c r="CC204"/>
      <c r="CD204"/>
      <c r="CE204"/>
      <c r="CF204"/>
      <c r="CG204"/>
      <c r="CH204"/>
      <c r="CI204"/>
      <c r="CJ204"/>
      <c r="CK204"/>
      <c r="CL204"/>
      <c r="CM204"/>
      <c r="CN204"/>
      <c r="CO204"/>
      <c r="CP204"/>
      <c r="CQ204"/>
      <c r="CR204"/>
      <c r="CS204"/>
      <c r="CT204"/>
      <c r="CU204"/>
      <c r="CV204"/>
      <c r="CW204"/>
      <c r="CX204"/>
      <c r="CY204"/>
      <c r="CZ204"/>
      <c r="DA204"/>
      <c r="DB204"/>
      <c r="DC204"/>
      <c r="DD204"/>
      <c r="DE204"/>
      <c r="DF204"/>
      <c r="DG204"/>
      <c r="DH204"/>
      <c r="DI204"/>
      <c r="DJ204"/>
      <c r="DK204"/>
      <c r="DL204"/>
      <c r="DM204"/>
      <c r="DN204"/>
      <c r="DO204"/>
      <c r="DP204"/>
      <c r="DQ204"/>
      <c r="DR204"/>
      <c r="DS204"/>
      <c r="DT204"/>
      <c r="DU204"/>
      <c r="DV204"/>
      <c r="DW204"/>
      <c r="DX204"/>
      <c r="DY204"/>
      <c r="DZ204"/>
      <c r="EA204"/>
      <c r="EB204"/>
      <c r="EC204"/>
      <c r="ED204"/>
      <c r="EE204"/>
      <c r="EF204"/>
      <c r="EG204"/>
      <c r="EH204"/>
      <c r="EI204"/>
      <c r="EJ204"/>
      <c r="EK204"/>
      <c r="EL204"/>
      <c r="EM204"/>
      <c r="EN204"/>
      <c r="EO204"/>
      <c r="EP204"/>
      <c r="EQ204"/>
      <c r="ER204"/>
      <c r="ES204"/>
      <c r="ET204"/>
      <c r="EU204"/>
      <c r="EV204"/>
      <c r="EW204"/>
      <c r="EX204"/>
      <c r="EY204"/>
      <c r="EZ204"/>
      <c r="FA204"/>
      <c r="FB204"/>
      <c r="FC204"/>
      <c r="FD204"/>
      <c r="FE204"/>
      <c r="FF204"/>
      <c r="FG204"/>
      <c r="FH204"/>
      <c r="FI204"/>
      <c r="FJ204"/>
      <c r="FK204"/>
      <c r="FL204"/>
      <c r="FM204"/>
      <c r="FN204"/>
      <c r="FO204"/>
      <c r="FP204"/>
      <c r="FQ204"/>
      <c r="FR204"/>
      <c r="FS204"/>
      <c r="FT204"/>
      <c r="FU204"/>
      <c r="FV204"/>
      <c r="FW204"/>
      <c r="FX204"/>
      <c r="FY204"/>
      <c r="FZ204"/>
      <c r="GA204"/>
      <c r="GB204"/>
      <c r="GC204"/>
      <c r="GD204"/>
      <c r="GE204"/>
      <c r="GF204"/>
      <c r="GG204"/>
      <c r="GH204"/>
      <c r="GI204"/>
      <c r="GJ204"/>
      <c r="GK204"/>
      <c r="GL204"/>
      <c r="GM204"/>
      <c r="GN204"/>
      <c r="GO204"/>
      <c r="GP204"/>
      <c r="GQ204"/>
      <c r="GR204"/>
      <c r="GS204"/>
      <c r="GT204"/>
      <c r="GU204"/>
      <c r="GV204"/>
      <c r="GW204"/>
      <c r="GX204"/>
      <c r="GY204"/>
      <c r="GZ204"/>
      <c r="HA204"/>
      <c r="HB204"/>
      <c r="HC204"/>
      <c r="HD204"/>
      <c r="HE204"/>
      <c r="HF204"/>
      <c r="HG204"/>
      <c r="HH204"/>
      <c r="HI204"/>
      <c r="HJ204"/>
      <c r="HK204"/>
      <c r="HL204"/>
      <c r="HM204"/>
      <c r="HN204"/>
      <c r="HO204"/>
      <c r="HP204"/>
      <c r="HQ204"/>
      <c r="HR204"/>
      <c r="HS204"/>
      <c r="HT204"/>
      <c r="HU204"/>
      <c r="HV204"/>
      <c r="HW204"/>
      <c r="HX204"/>
      <c r="HY204"/>
      <c r="HZ204"/>
      <c r="IA204"/>
      <c r="IB204"/>
      <c r="IC204"/>
      <c r="ID204"/>
      <c r="IE204"/>
      <c r="IF204"/>
      <c r="IG204"/>
      <c r="IH204"/>
      <c r="II204"/>
      <c r="IJ204"/>
      <c r="IK204"/>
      <c r="IL204"/>
      <c r="IM204"/>
      <c r="IN204"/>
      <c r="IO204"/>
      <c r="IP204"/>
      <c r="IQ204"/>
      <c r="IR204"/>
      <c r="IS204"/>
      <c r="IT204"/>
      <c r="IU204"/>
      <c r="IV204"/>
      <c r="IW204"/>
      <c r="IX204"/>
      <c r="IY204"/>
      <c r="IZ204"/>
      <c r="JA204"/>
      <c r="JB204"/>
      <c r="JC204"/>
      <c r="JD204"/>
      <c r="JE204"/>
      <c r="JF204"/>
      <c r="JG204"/>
      <c r="JH204"/>
      <c r="JI204"/>
      <c r="JJ204"/>
      <c r="JK204"/>
      <c r="JL204"/>
      <c r="JM204"/>
      <c r="JN204"/>
      <c r="JO204"/>
      <c r="JP204"/>
      <c r="JQ204"/>
      <c r="JR204"/>
      <c r="JS204"/>
      <c r="JT204"/>
      <c r="JU204"/>
      <c r="JV204"/>
      <c r="JW204"/>
      <c r="JX204"/>
      <c r="JY204"/>
      <c r="JZ204"/>
      <c r="KA204"/>
      <c r="KB204"/>
      <c r="KC204"/>
      <c r="KD204"/>
      <c r="KE204"/>
      <c r="KF204"/>
      <c r="KG204"/>
      <c r="KH204"/>
      <c r="KI204"/>
      <c r="KJ204"/>
      <c r="KK204"/>
      <c r="KL204"/>
      <c r="KM204"/>
      <c r="KN204"/>
      <c r="KO204"/>
      <c r="KP204"/>
      <c r="KQ204"/>
      <c r="KR204"/>
      <c r="KS204"/>
      <c r="KT204"/>
      <c r="KU204"/>
      <c r="KV204"/>
      <c r="KW204"/>
      <c r="KX204"/>
      <c r="KY204"/>
      <c r="KZ204"/>
      <c r="LA204"/>
      <c r="LB204"/>
      <c r="LC204"/>
      <c r="LD204"/>
      <c r="LE204"/>
      <c r="LF204"/>
      <c r="LG204"/>
      <c r="LH204"/>
      <c r="LI204"/>
      <c r="LJ204"/>
      <c r="LK204"/>
      <c r="LL204"/>
      <c r="LM204"/>
      <c r="LN204"/>
      <c r="LO204"/>
      <c r="LP204"/>
      <c r="LQ204"/>
      <c r="LR204"/>
      <c r="LS204"/>
      <c r="LT204"/>
      <c r="LU204"/>
      <c r="LV204"/>
      <c r="LW204"/>
    </row>
  </sheetData>
  <hyperlinks>
    <hyperlink ref="A2" location="Table_of_Contents!A1" display="Back" xr:uid="{00000000-0004-0000-0200-000000000000}"/>
  </hyperlinks>
  <pageMargins left="0.7" right="0.7" top="0.75" bottom="0.75" header="0.3" footer="0.3"/>
  <drawing r:id="rId2"/>
  <extLst>
    <ext xmlns:x14="http://schemas.microsoft.com/office/spreadsheetml/2009/9/main" uri="{A8765BA9-456A-4dab-B4F3-ACF838C121DE}">
      <x14:slicerList>
        <x14:slicer r:id="rId3"/>
      </x14:slicerList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14"/>
  <dimension ref="A1:AA122"/>
  <sheetViews>
    <sheetView showGridLines="0" showRowColHeaders="0" workbookViewId="0"/>
  </sheetViews>
  <sheetFormatPr defaultColWidth="9.140625" defaultRowHeight="15" x14ac:dyDescent="0.25"/>
  <cols>
    <col min="1" max="1" width="19" style="6" bestFit="1" customWidth="1"/>
    <col min="2" max="2" width="16.28515625" style="6" bestFit="1" customWidth="1"/>
    <col min="3" max="6" width="12" style="6" bestFit="1" customWidth="1"/>
    <col min="7" max="14" width="9.140625" style="6"/>
    <col min="15" max="15" width="15.85546875" style="6" bestFit="1" customWidth="1"/>
    <col min="16" max="16" width="19.85546875" style="6" bestFit="1" customWidth="1"/>
    <col min="17" max="17" width="25.140625" style="6" bestFit="1" customWidth="1"/>
    <col min="18" max="18" width="26.7109375" style="58" bestFit="1" customWidth="1"/>
    <col min="19" max="19" width="15.5703125" style="58" bestFit="1" customWidth="1"/>
    <col min="20" max="20" width="9.5703125" style="58" bestFit="1" customWidth="1"/>
    <col min="21" max="21" width="7.28515625" style="66" customWidth="1"/>
    <col min="22" max="22" width="11.42578125" style="66" bestFit="1" customWidth="1"/>
    <col min="23" max="27" width="9.140625" style="66"/>
    <col min="28" max="16384" width="9.140625" style="6"/>
  </cols>
  <sheetData>
    <row r="1" spans="1:27" x14ac:dyDescent="0.25">
      <c r="A1" s="65" t="s">
        <v>1557</v>
      </c>
      <c r="O1" s="7" t="s">
        <v>250</v>
      </c>
      <c r="P1" s="6" t="s">
        <v>1555</v>
      </c>
    </row>
    <row r="2" spans="1:27" x14ac:dyDescent="0.25">
      <c r="A2" s="64" t="s">
        <v>245</v>
      </c>
    </row>
    <row r="3" spans="1:27" x14ac:dyDescent="0.25">
      <c r="O3" s="7" t="s">
        <v>246</v>
      </c>
      <c r="P3" s="7" t="s">
        <v>184</v>
      </c>
      <c r="Q3"/>
    </row>
    <row r="4" spans="1:27" x14ac:dyDescent="0.25">
      <c r="O4" s="7" t="s">
        <v>244</v>
      </c>
      <c r="P4" s="12" t="s">
        <v>275</v>
      </c>
      <c r="Q4"/>
      <c r="V4" s="66" t="str">
        <f t="shared" ref="V4:AA4" si="0">O4</f>
        <v>Month-Year</v>
      </c>
      <c r="W4" s="66" t="str">
        <f t="shared" si="0"/>
        <v>Edwards Lifesciences</v>
      </c>
      <c r="Y4" s="66">
        <f t="shared" si="0"/>
        <v>0</v>
      </c>
      <c r="Z4" s="66">
        <f t="shared" si="0"/>
        <v>0</v>
      </c>
      <c r="AA4" s="66">
        <f t="shared" si="0"/>
        <v>0</v>
      </c>
    </row>
    <row r="5" spans="1:27" x14ac:dyDescent="0.25">
      <c r="O5" s="69" t="s">
        <v>236</v>
      </c>
      <c r="P5" s="63">
        <v>1017.2394149442333</v>
      </c>
      <c r="Q5"/>
      <c r="V5" s="68" t="str">
        <f t="shared" ref="V5:V36" si="1">IF(ISBLANK(O5), "", O5)</f>
        <v>2009-01-01</v>
      </c>
    </row>
    <row r="6" spans="1:27" x14ac:dyDescent="0.25">
      <c r="O6" s="69" t="s">
        <v>237</v>
      </c>
      <c r="P6" s="63">
        <v>1114.8294216739414</v>
      </c>
      <c r="Q6"/>
      <c r="V6" s="68" t="str">
        <f t="shared" si="1"/>
        <v>2009-02-01</v>
      </c>
    </row>
    <row r="7" spans="1:27" x14ac:dyDescent="0.25">
      <c r="O7" s="69" t="s">
        <v>238</v>
      </c>
      <c r="P7" s="63">
        <v>1060.0769080720243</v>
      </c>
      <c r="Q7"/>
      <c r="V7" s="68" t="str">
        <f t="shared" si="1"/>
        <v>2009-03-01</v>
      </c>
    </row>
    <row r="8" spans="1:27" x14ac:dyDescent="0.25">
      <c r="O8" s="69" t="s">
        <v>239</v>
      </c>
      <c r="P8" s="63">
        <v>1072.6578285233727</v>
      </c>
      <c r="Q8"/>
      <c r="V8" s="68" t="str">
        <f t="shared" si="1"/>
        <v>2009-04-01</v>
      </c>
    </row>
    <row r="9" spans="1:27" x14ac:dyDescent="0.25">
      <c r="O9" s="69" t="s">
        <v>240</v>
      </c>
      <c r="P9" s="63">
        <v>1094.8925224617492</v>
      </c>
      <c r="Q9"/>
      <c r="V9" s="68" t="str">
        <f t="shared" si="1"/>
        <v>2009-05-01</v>
      </c>
    </row>
    <row r="10" spans="1:27" x14ac:dyDescent="0.25">
      <c r="O10" s="69" t="s">
        <v>241</v>
      </c>
      <c r="P10" s="63">
        <v>1159.0869204391424</v>
      </c>
      <c r="Q10"/>
      <c r="V10" s="68" t="str">
        <f t="shared" si="1"/>
        <v>2009-06-01</v>
      </c>
    </row>
    <row r="11" spans="1:27" x14ac:dyDescent="0.25">
      <c r="O11" s="69" t="s">
        <v>242</v>
      </c>
      <c r="P11" s="63">
        <v>1090.9950284974211</v>
      </c>
      <c r="Q11"/>
      <c r="V11" s="68" t="str">
        <f t="shared" si="1"/>
        <v>2009-07-01</v>
      </c>
    </row>
    <row r="12" spans="1:27" x14ac:dyDescent="0.25">
      <c r="O12" s="69" t="s">
        <v>53</v>
      </c>
      <c r="P12" s="63">
        <v>1139.4409179782235</v>
      </c>
      <c r="Q12"/>
      <c r="V12" s="68" t="str">
        <f t="shared" si="1"/>
        <v>2009-08-01</v>
      </c>
    </row>
    <row r="13" spans="1:27" x14ac:dyDescent="0.25">
      <c r="O13" s="69" t="s">
        <v>34</v>
      </c>
      <c r="P13" s="63">
        <v>1154.584751812444</v>
      </c>
      <c r="Q13"/>
      <c r="V13" s="68" t="str">
        <f t="shared" si="1"/>
        <v>2009-09-01</v>
      </c>
    </row>
    <row r="14" spans="1:27" x14ac:dyDescent="0.25">
      <c r="O14" s="69" t="s">
        <v>35</v>
      </c>
      <c r="P14" s="63">
        <v>1101.4497514219963</v>
      </c>
      <c r="Q14"/>
      <c r="V14" s="68" t="str">
        <f t="shared" si="1"/>
        <v>2009-10-01</v>
      </c>
    </row>
    <row r="15" spans="1:27" x14ac:dyDescent="0.25">
      <c r="O15" s="69" t="s">
        <v>36</v>
      </c>
      <c r="P15" s="63">
        <v>1097.2387346818196</v>
      </c>
      <c r="Q15"/>
      <c r="V15" s="68" t="str">
        <f t="shared" si="1"/>
        <v>2009-11-01</v>
      </c>
    </row>
    <row r="16" spans="1:27" x14ac:dyDescent="0.25">
      <c r="O16" s="69" t="s">
        <v>37</v>
      </c>
      <c r="P16" s="63">
        <v>1130.9022109449991</v>
      </c>
      <c r="Q16"/>
      <c r="V16" s="68" t="str">
        <f t="shared" si="1"/>
        <v>2009-12-01</v>
      </c>
    </row>
    <row r="17" spans="11:27" x14ac:dyDescent="0.25">
      <c r="O17" s="69" t="s">
        <v>38</v>
      </c>
      <c r="P17" s="63">
        <v>1153.4689061779281</v>
      </c>
      <c r="Q17"/>
      <c r="V17" s="68" t="str">
        <f t="shared" si="1"/>
        <v>2010-01-01</v>
      </c>
      <c r="W17" s="67">
        <f t="shared" ref="W17:W62" si="2">IF(OR(ISBLANK(P17), ISBLANK(P5)), "", P17/P5-1)</f>
        <v>0.13392077541663405</v>
      </c>
      <c r="X17" s="67" t="str">
        <f t="shared" ref="X17:X62" si="3">IF(OR(ISBLANK(Q17), ISBLANK(Q5)), "", Q17/Q5-1)</f>
        <v/>
      </c>
      <c r="Y17" s="67" t="str">
        <f t="shared" ref="Y17:Y62" si="4">IF(OR(ISBLANK(R17), ISBLANK(R5)), "", R17/R5-1)</f>
        <v/>
      </c>
      <c r="Z17" s="67" t="str">
        <f t="shared" ref="Z17:Z62" si="5">IF(OR(ISBLANK(S17), ISBLANK(S5)), "", S17/S5-1)</f>
        <v/>
      </c>
      <c r="AA17" s="67" t="str">
        <f t="shared" ref="AA17:AA62" si="6">IF(OR(ISBLANK(T17), ISBLANK(T5)), "", T17/T5-1)</f>
        <v/>
      </c>
    </row>
    <row r="18" spans="11:27" x14ac:dyDescent="0.25">
      <c r="O18" s="69" t="s">
        <v>243</v>
      </c>
      <c r="P18" s="63">
        <v>1139.1445550785647</v>
      </c>
      <c r="Q18"/>
      <c r="V18" s="68" t="str">
        <f t="shared" si="1"/>
        <v>2010-02-01</v>
      </c>
      <c r="W18" s="67">
        <f t="shared" si="2"/>
        <v>2.1810631233712519E-2</v>
      </c>
      <c r="X18" s="67" t="str">
        <f t="shared" si="3"/>
        <v/>
      </c>
      <c r="Y18" s="67" t="str">
        <f t="shared" si="4"/>
        <v/>
      </c>
      <c r="Z18" s="67" t="str">
        <f t="shared" si="5"/>
        <v/>
      </c>
      <c r="AA18" s="67" t="str">
        <f t="shared" si="6"/>
        <v/>
      </c>
    </row>
    <row r="19" spans="11:27" x14ac:dyDescent="0.25">
      <c r="O19" s="69" t="s">
        <v>39</v>
      </c>
      <c r="P19" s="63">
        <v>1077.5446987198225</v>
      </c>
      <c r="Q19"/>
      <c r="V19" s="68" t="str">
        <f t="shared" si="1"/>
        <v>2010-03-01</v>
      </c>
      <c r="W19" s="67">
        <f t="shared" si="2"/>
        <v>1.6477852233916845E-2</v>
      </c>
      <c r="X19" s="67" t="str">
        <f t="shared" si="3"/>
        <v/>
      </c>
      <c r="Y19" s="67" t="str">
        <f t="shared" si="4"/>
        <v/>
      </c>
      <c r="Z19" s="67" t="str">
        <f t="shared" si="5"/>
        <v/>
      </c>
      <c r="AA19" s="67" t="str">
        <f t="shared" si="6"/>
        <v/>
      </c>
    </row>
    <row r="20" spans="11:27" x14ac:dyDescent="0.25">
      <c r="O20" s="69" t="s">
        <v>40</v>
      </c>
      <c r="P20" s="63">
        <v>1103.4650998774816</v>
      </c>
      <c r="Q20"/>
      <c r="V20" s="68" t="str">
        <f t="shared" si="1"/>
        <v>2010-04-01</v>
      </c>
      <c r="W20" s="67">
        <f t="shared" si="2"/>
        <v>2.8720502041660767E-2</v>
      </c>
      <c r="X20" s="67" t="str">
        <f t="shared" si="3"/>
        <v/>
      </c>
      <c r="Y20" s="67" t="str">
        <f t="shared" si="4"/>
        <v/>
      </c>
      <c r="Z20" s="67" t="str">
        <f t="shared" si="5"/>
        <v/>
      </c>
      <c r="AA20" s="67" t="str">
        <f t="shared" si="6"/>
        <v/>
      </c>
    </row>
    <row r="21" spans="11:27" x14ac:dyDescent="0.25">
      <c r="O21" s="69" t="s">
        <v>41</v>
      </c>
      <c r="P21" s="63">
        <v>1008.5616384684853</v>
      </c>
      <c r="Q21"/>
      <c r="V21" s="68" t="str">
        <f t="shared" si="1"/>
        <v>2010-05-01</v>
      </c>
      <c r="W21" s="67">
        <f t="shared" si="2"/>
        <v>-7.8848729187736222E-2</v>
      </c>
      <c r="X21" s="67" t="str">
        <f t="shared" si="3"/>
        <v/>
      </c>
      <c r="Y21" s="67" t="str">
        <f t="shared" si="4"/>
        <v/>
      </c>
      <c r="Z21" s="67" t="str">
        <f t="shared" si="5"/>
        <v/>
      </c>
      <c r="AA21" s="67" t="str">
        <f t="shared" si="6"/>
        <v/>
      </c>
    </row>
    <row r="22" spans="11:27" x14ac:dyDescent="0.25">
      <c r="O22" s="69" t="s">
        <v>42</v>
      </c>
      <c r="P22" s="63">
        <v>1036.6311541432196</v>
      </c>
      <c r="Q22"/>
      <c r="V22" s="68" t="str">
        <f t="shared" si="1"/>
        <v>2010-06-01</v>
      </c>
      <c r="W22" s="67">
        <f t="shared" si="2"/>
        <v>-0.10564847565489577</v>
      </c>
      <c r="X22" s="67" t="str">
        <f t="shared" si="3"/>
        <v/>
      </c>
      <c r="Y22" s="67" t="str">
        <f t="shared" si="4"/>
        <v/>
      </c>
      <c r="Z22" s="67" t="str">
        <f t="shared" si="5"/>
        <v/>
      </c>
      <c r="AA22" s="67" t="str">
        <f t="shared" si="6"/>
        <v/>
      </c>
    </row>
    <row r="23" spans="11:27" x14ac:dyDescent="0.25">
      <c r="O23" s="69" t="s">
        <v>43</v>
      </c>
      <c r="P23" s="63">
        <v>997.95477629958145</v>
      </c>
      <c r="Q23"/>
      <c r="V23" s="68" t="str">
        <f t="shared" si="1"/>
        <v>2010-07-01</v>
      </c>
      <c r="W23" s="67">
        <f t="shared" si="2"/>
        <v>-8.5280179806116907E-2</v>
      </c>
      <c r="X23" s="67" t="str">
        <f t="shared" si="3"/>
        <v/>
      </c>
      <c r="Y23" s="67" t="str">
        <f t="shared" si="4"/>
        <v/>
      </c>
      <c r="Z23" s="67" t="str">
        <f t="shared" si="5"/>
        <v/>
      </c>
      <c r="AA23" s="67" t="str">
        <f t="shared" si="6"/>
        <v/>
      </c>
    </row>
    <row r="24" spans="11:27" x14ac:dyDescent="0.25">
      <c r="O24" s="69" t="s">
        <v>44</v>
      </c>
      <c r="P24" s="63">
        <v>972.93469708547059</v>
      </c>
      <c r="Q24"/>
      <c r="V24" s="68" t="str">
        <f t="shared" si="1"/>
        <v>2010-08-01</v>
      </c>
      <c r="W24" s="67">
        <f t="shared" si="2"/>
        <v>-0.14612975386928762</v>
      </c>
      <c r="X24" s="67" t="str">
        <f t="shared" si="3"/>
        <v/>
      </c>
      <c r="Y24" s="67" t="str">
        <f t="shared" si="4"/>
        <v/>
      </c>
      <c r="Z24" s="67" t="str">
        <f t="shared" si="5"/>
        <v/>
      </c>
      <c r="AA24" s="67" t="str">
        <f t="shared" si="6"/>
        <v/>
      </c>
    </row>
    <row r="25" spans="11:27" x14ac:dyDescent="0.25">
      <c r="O25" s="69" t="s">
        <v>45</v>
      </c>
      <c r="P25" s="63">
        <v>1004.8661446450355</v>
      </c>
      <c r="Q25"/>
      <c r="V25" s="68" t="str">
        <f t="shared" si="1"/>
        <v>2010-09-01</v>
      </c>
      <c r="W25" s="67">
        <f t="shared" si="2"/>
        <v>-0.12967312008268184</v>
      </c>
      <c r="X25" s="67" t="str">
        <f t="shared" si="3"/>
        <v/>
      </c>
      <c r="Y25" s="67" t="str">
        <f t="shared" si="4"/>
        <v/>
      </c>
      <c r="Z25" s="67" t="str">
        <f t="shared" si="5"/>
        <v/>
      </c>
      <c r="AA25" s="67" t="str">
        <f t="shared" si="6"/>
        <v/>
      </c>
    </row>
    <row r="26" spans="11:27" x14ac:dyDescent="0.25">
      <c r="O26" s="69" t="s">
        <v>46</v>
      </c>
      <c r="P26" s="63">
        <v>979.51517828017336</v>
      </c>
      <c r="Q26"/>
      <c r="V26" s="68" t="str">
        <f t="shared" si="1"/>
        <v>2010-10-01</v>
      </c>
      <c r="W26" s="67">
        <f t="shared" si="2"/>
        <v>-0.11070370934706986</v>
      </c>
      <c r="X26" s="67" t="str">
        <f t="shared" si="3"/>
        <v/>
      </c>
      <c r="Y26" s="67" t="str">
        <f t="shared" si="4"/>
        <v/>
      </c>
      <c r="Z26" s="67" t="str">
        <f t="shared" si="5"/>
        <v/>
      </c>
      <c r="AA26" s="67" t="str">
        <f t="shared" si="6"/>
        <v/>
      </c>
    </row>
    <row r="27" spans="11:27" x14ac:dyDescent="0.25">
      <c r="O27" s="69" t="s">
        <v>47</v>
      </c>
      <c r="P27" s="63">
        <v>979.74252838165876</v>
      </c>
      <c r="Q27"/>
      <c r="V27" s="68" t="str">
        <f t="shared" si="1"/>
        <v>2010-11-01</v>
      </c>
      <c r="W27" s="67">
        <f t="shared" si="2"/>
        <v>-0.10708353851017904</v>
      </c>
      <c r="X27" s="67" t="str">
        <f t="shared" si="3"/>
        <v/>
      </c>
      <c r="Y27" s="67" t="str">
        <f t="shared" si="4"/>
        <v/>
      </c>
      <c r="Z27" s="67" t="str">
        <f t="shared" si="5"/>
        <v/>
      </c>
      <c r="AA27" s="67" t="str">
        <f t="shared" si="6"/>
        <v/>
      </c>
    </row>
    <row r="28" spans="11:27" x14ac:dyDescent="0.25">
      <c r="O28" s="69" t="s">
        <v>48</v>
      </c>
      <c r="P28" s="63">
        <v>917.77080142729642</v>
      </c>
      <c r="Q28"/>
      <c r="V28" s="68" t="str">
        <f t="shared" si="1"/>
        <v>2010-12-01</v>
      </c>
      <c r="W28" s="67">
        <f t="shared" si="2"/>
        <v>-0.188461396091539</v>
      </c>
      <c r="X28" s="67" t="str">
        <f t="shared" si="3"/>
        <v/>
      </c>
      <c r="Y28" s="67" t="str">
        <f t="shared" si="4"/>
        <v/>
      </c>
      <c r="Z28" s="67" t="str">
        <f t="shared" si="5"/>
        <v/>
      </c>
      <c r="AA28" s="67" t="str">
        <f t="shared" si="6"/>
        <v/>
      </c>
    </row>
    <row r="29" spans="11:27" x14ac:dyDescent="0.25">
      <c r="K29" s="15"/>
      <c r="O29" s="69" t="s">
        <v>49</v>
      </c>
      <c r="P29" s="63">
        <v>960.26519524815365</v>
      </c>
      <c r="Q29"/>
      <c r="V29" s="68" t="str">
        <f t="shared" si="1"/>
        <v>2011-01-01</v>
      </c>
      <c r="W29" s="67">
        <f t="shared" si="2"/>
        <v>-0.16749797926496679</v>
      </c>
      <c r="X29" s="67" t="str">
        <f t="shared" si="3"/>
        <v/>
      </c>
      <c r="Y29" s="67" t="str">
        <f t="shared" si="4"/>
        <v/>
      </c>
      <c r="Z29" s="67" t="str">
        <f t="shared" si="5"/>
        <v/>
      </c>
      <c r="AA29" s="67" t="str">
        <f t="shared" si="6"/>
        <v/>
      </c>
    </row>
    <row r="30" spans="11:27" x14ac:dyDescent="0.25">
      <c r="O30" s="69" t="s">
        <v>54</v>
      </c>
      <c r="P30" s="63">
        <v>959.97476811059971</v>
      </c>
      <c r="Q30"/>
      <c r="V30" s="68" t="str">
        <f t="shared" si="1"/>
        <v>2011-02-01</v>
      </c>
      <c r="W30" s="67">
        <f t="shared" si="2"/>
        <v>-0.1572845045601855</v>
      </c>
      <c r="X30" s="67" t="str">
        <f t="shared" si="3"/>
        <v/>
      </c>
      <c r="Y30" s="67" t="str">
        <f t="shared" si="4"/>
        <v/>
      </c>
      <c r="Z30" s="67" t="str">
        <f t="shared" si="5"/>
        <v/>
      </c>
      <c r="AA30" s="67" t="str">
        <f t="shared" si="6"/>
        <v/>
      </c>
    </row>
    <row r="31" spans="11:27" x14ac:dyDescent="0.25">
      <c r="O31" s="69" t="s">
        <v>59</v>
      </c>
      <c r="P31" s="63">
        <v>984.93410616539143</v>
      </c>
      <c r="Q31"/>
      <c r="V31" s="68" t="str">
        <f t="shared" si="1"/>
        <v>2011-03-01</v>
      </c>
      <c r="W31" s="67">
        <f t="shared" si="2"/>
        <v>-8.594594049273041E-2</v>
      </c>
      <c r="X31" s="67" t="str">
        <f t="shared" si="3"/>
        <v/>
      </c>
      <c r="Y31" s="67" t="str">
        <f t="shared" si="4"/>
        <v/>
      </c>
      <c r="Z31" s="67" t="str">
        <f t="shared" si="5"/>
        <v/>
      </c>
      <c r="AA31" s="67" t="str">
        <f t="shared" si="6"/>
        <v/>
      </c>
    </row>
    <row r="32" spans="11:27" x14ac:dyDescent="0.25">
      <c r="O32" s="69" t="s">
        <v>50</v>
      </c>
      <c r="P32" s="63">
        <v>1011.5906694634465</v>
      </c>
      <c r="Q32"/>
      <c r="V32" s="68" t="str">
        <f t="shared" si="1"/>
        <v>2011-04-01</v>
      </c>
      <c r="W32" s="67">
        <f t="shared" si="2"/>
        <v>-8.3259933118171148E-2</v>
      </c>
      <c r="X32" s="67" t="str">
        <f t="shared" si="3"/>
        <v/>
      </c>
      <c r="Y32" s="67" t="str">
        <f t="shared" si="4"/>
        <v/>
      </c>
      <c r="Z32" s="67" t="str">
        <f t="shared" si="5"/>
        <v/>
      </c>
      <c r="AA32" s="67" t="str">
        <f t="shared" si="6"/>
        <v/>
      </c>
    </row>
    <row r="33" spans="15:27" x14ac:dyDescent="0.25">
      <c r="O33" s="69" t="s">
        <v>51</v>
      </c>
      <c r="P33" s="63">
        <v>1052.5956767817761</v>
      </c>
      <c r="Q33"/>
      <c r="V33" s="68" t="str">
        <f t="shared" si="1"/>
        <v>2011-05-01</v>
      </c>
      <c r="W33" s="67">
        <f t="shared" si="2"/>
        <v>4.3660235164364458E-2</v>
      </c>
      <c r="X33" s="67" t="str">
        <f t="shared" si="3"/>
        <v/>
      </c>
      <c r="Y33" s="67" t="str">
        <f t="shared" si="4"/>
        <v/>
      </c>
      <c r="Z33" s="67" t="str">
        <f t="shared" si="5"/>
        <v/>
      </c>
      <c r="AA33" s="67" t="str">
        <f t="shared" si="6"/>
        <v/>
      </c>
    </row>
    <row r="34" spans="15:27" x14ac:dyDescent="0.25">
      <c r="O34" s="69" t="s">
        <v>55</v>
      </c>
      <c r="P34" s="63">
        <v>1098.0032954097846</v>
      </c>
      <c r="Q34"/>
      <c r="V34" s="68" t="str">
        <f t="shared" si="1"/>
        <v>2011-06-01</v>
      </c>
      <c r="W34" s="67">
        <f t="shared" si="2"/>
        <v>5.9203450543881653E-2</v>
      </c>
      <c r="X34" s="67" t="str">
        <f t="shared" si="3"/>
        <v/>
      </c>
      <c r="Y34" s="67" t="str">
        <f t="shared" si="4"/>
        <v/>
      </c>
      <c r="Z34" s="67" t="str">
        <f t="shared" si="5"/>
        <v/>
      </c>
      <c r="AA34" s="67" t="str">
        <f t="shared" si="6"/>
        <v/>
      </c>
    </row>
    <row r="35" spans="15:27" x14ac:dyDescent="0.25">
      <c r="O35" s="69" t="s">
        <v>60</v>
      </c>
      <c r="P35" s="63">
        <v>1064.3552109184943</v>
      </c>
      <c r="Q35"/>
      <c r="V35" s="68" t="str">
        <f t="shared" si="1"/>
        <v>2011-07-01</v>
      </c>
      <c r="W35" s="67">
        <f t="shared" si="2"/>
        <v>6.6536516679769564E-2</v>
      </c>
      <c r="X35" s="67" t="str">
        <f t="shared" si="3"/>
        <v/>
      </c>
      <c r="Y35" s="67" t="str">
        <f t="shared" si="4"/>
        <v/>
      </c>
      <c r="Z35" s="67" t="str">
        <f t="shared" si="5"/>
        <v/>
      </c>
      <c r="AA35" s="67" t="str">
        <f t="shared" si="6"/>
        <v/>
      </c>
    </row>
    <row r="36" spans="15:27" x14ac:dyDescent="0.25">
      <c r="O36" s="69" t="s">
        <v>56</v>
      </c>
      <c r="P36" s="63">
        <v>962.42470778719519</v>
      </c>
      <c r="Q36"/>
      <c r="V36" s="68" t="str">
        <f t="shared" si="1"/>
        <v>2011-08-01</v>
      </c>
      <c r="W36" s="67">
        <f t="shared" si="2"/>
        <v>-1.0802358400578416E-2</v>
      </c>
      <c r="X36" s="67" t="str">
        <f t="shared" si="3"/>
        <v/>
      </c>
      <c r="Y36" s="67" t="str">
        <f t="shared" si="4"/>
        <v/>
      </c>
      <c r="Z36" s="67" t="str">
        <f t="shared" si="5"/>
        <v/>
      </c>
      <c r="AA36" s="67" t="str">
        <f t="shared" si="6"/>
        <v/>
      </c>
    </row>
    <row r="37" spans="15:27" x14ac:dyDescent="0.25">
      <c r="O37" s="69" t="s">
        <v>52</v>
      </c>
      <c r="P37" s="63">
        <v>996.58950161502082</v>
      </c>
      <c r="Q37"/>
      <c r="V37" s="68" t="str">
        <f t="shared" ref="V37:V69" si="7">IF(ISBLANK(O37), "", O37)</f>
        <v>2011-09-01</v>
      </c>
      <c r="W37" s="67">
        <f t="shared" si="2"/>
        <v>-8.2365627244197492E-3</v>
      </c>
      <c r="X37" s="67" t="str">
        <f t="shared" si="3"/>
        <v/>
      </c>
      <c r="Y37" s="67" t="str">
        <f t="shared" si="4"/>
        <v/>
      </c>
      <c r="Z37" s="67" t="str">
        <f t="shared" si="5"/>
        <v/>
      </c>
      <c r="AA37" s="67" t="str">
        <f t="shared" si="6"/>
        <v/>
      </c>
    </row>
    <row r="38" spans="15:27" x14ac:dyDescent="0.25">
      <c r="O38" s="69" t="s">
        <v>61</v>
      </c>
      <c r="P38" s="63">
        <v>967.60573009051927</v>
      </c>
      <c r="Q38"/>
      <c r="V38" s="68" t="str">
        <f t="shared" si="7"/>
        <v>2011-10-01</v>
      </c>
      <c r="W38" s="67">
        <f t="shared" si="2"/>
        <v>-1.2158513164200913E-2</v>
      </c>
      <c r="X38" s="67" t="str">
        <f t="shared" si="3"/>
        <v/>
      </c>
      <c r="Y38" s="67" t="str">
        <f t="shared" si="4"/>
        <v/>
      </c>
      <c r="Z38" s="67" t="str">
        <f t="shared" si="5"/>
        <v/>
      </c>
      <c r="AA38" s="67" t="str">
        <f t="shared" si="6"/>
        <v/>
      </c>
    </row>
    <row r="39" spans="15:27" x14ac:dyDescent="0.25">
      <c r="O39" s="69" t="s">
        <v>62</v>
      </c>
      <c r="P39" s="63">
        <v>1023.792484126645</v>
      </c>
      <c r="Q39"/>
      <c r="V39" s="68" t="str">
        <f t="shared" si="7"/>
        <v>2011-11-01</v>
      </c>
      <c r="W39" s="67">
        <f t="shared" si="2"/>
        <v>4.4960746797169326E-2</v>
      </c>
      <c r="X39" s="67" t="str">
        <f t="shared" si="3"/>
        <v/>
      </c>
      <c r="Y39" s="67" t="str">
        <f t="shared" si="4"/>
        <v/>
      </c>
      <c r="Z39" s="67" t="str">
        <f t="shared" si="5"/>
        <v/>
      </c>
      <c r="AA39" s="67" t="str">
        <f t="shared" si="6"/>
        <v/>
      </c>
    </row>
    <row r="40" spans="15:27" x14ac:dyDescent="0.25">
      <c r="O40" s="69" t="s">
        <v>57</v>
      </c>
      <c r="P40" s="63">
        <v>1087.3110798151747</v>
      </c>
      <c r="Q40"/>
      <c r="V40" s="68" t="str">
        <f t="shared" si="7"/>
        <v>2011-12-01</v>
      </c>
      <c r="W40" s="67">
        <f t="shared" si="2"/>
        <v>0.18473052108893961</v>
      </c>
      <c r="X40" s="67" t="str">
        <f t="shared" si="3"/>
        <v/>
      </c>
      <c r="Y40" s="67" t="str">
        <f t="shared" si="4"/>
        <v/>
      </c>
      <c r="Z40" s="67" t="str">
        <f t="shared" si="5"/>
        <v/>
      </c>
      <c r="AA40" s="67" t="str">
        <f t="shared" si="6"/>
        <v/>
      </c>
    </row>
    <row r="41" spans="15:27" x14ac:dyDescent="0.25">
      <c r="O41" s="69" t="s">
        <v>22</v>
      </c>
      <c r="P41" s="63">
        <v>1156.7743921087929</v>
      </c>
      <c r="Q41"/>
      <c r="V41" s="68" t="str">
        <f t="shared" si="7"/>
        <v>2012-01-01</v>
      </c>
      <c r="W41" s="67">
        <f t="shared" si="2"/>
        <v>0.20464054912440832</v>
      </c>
      <c r="X41" s="67" t="str">
        <f t="shared" si="3"/>
        <v/>
      </c>
      <c r="Y41" s="67" t="str">
        <f t="shared" si="4"/>
        <v/>
      </c>
      <c r="Z41" s="67" t="str">
        <f t="shared" si="5"/>
        <v/>
      </c>
      <c r="AA41" s="67" t="str">
        <f t="shared" si="6"/>
        <v/>
      </c>
    </row>
    <row r="42" spans="15:27" x14ac:dyDescent="0.25">
      <c r="O42" s="69" t="s">
        <v>23</v>
      </c>
      <c r="P42" s="63">
        <v>1239.5460576040198</v>
      </c>
      <c r="Q42"/>
      <c r="V42" s="68" t="str">
        <f t="shared" si="7"/>
        <v>2012-02-01</v>
      </c>
      <c r="W42" s="67">
        <f t="shared" si="2"/>
        <v>0.29122774762472758</v>
      </c>
      <c r="X42" s="67" t="str">
        <f t="shared" si="3"/>
        <v/>
      </c>
      <c r="Y42" s="67" t="str">
        <f t="shared" si="4"/>
        <v/>
      </c>
      <c r="Z42" s="67" t="str">
        <f t="shared" si="5"/>
        <v/>
      </c>
      <c r="AA42" s="67" t="str">
        <f t="shared" si="6"/>
        <v/>
      </c>
    </row>
    <row r="43" spans="15:27" x14ac:dyDescent="0.25">
      <c r="O43" s="69" t="s">
        <v>4</v>
      </c>
      <c r="P43" s="63">
        <v>1225.9045687579339</v>
      </c>
      <c r="Q43"/>
      <c r="V43" s="68" t="str">
        <f t="shared" si="7"/>
        <v>2012-03-01</v>
      </c>
      <c r="W43" s="67">
        <f t="shared" si="2"/>
        <v>0.24465643039888652</v>
      </c>
      <c r="X43" s="67" t="str">
        <f t="shared" si="3"/>
        <v/>
      </c>
      <c r="Y43" s="67" t="str">
        <f t="shared" si="4"/>
        <v/>
      </c>
      <c r="Z43" s="67" t="str">
        <f t="shared" si="5"/>
        <v/>
      </c>
      <c r="AA43" s="67" t="str">
        <f t="shared" si="6"/>
        <v/>
      </c>
    </row>
    <row r="44" spans="15:27" x14ac:dyDescent="0.25">
      <c r="O44" s="69" t="s">
        <v>5</v>
      </c>
      <c r="P44" s="63">
        <v>1183.3682374817997</v>
      </c>
      <c r="Q44"/>
      <c r="V44" s="68" t="str">
        <f t="shared" si="7"/>
        <v>2012-04-01</v>
      </c>
      <c r="W44" s="67">
        <f t="shared" si="2"/>
        <v>0.16980936381062617</v>
      </c>
      <c r="X44" s="67" t="str">
        <f t="shared" si="3"/>
        <v/>
      </c>
      <c r="Y44" s="67" t="str">
        <f t="shared" si="4"/>
        <v/>
      </c>
      <c r="Z44" s="67" t="str">
        <f t="shared" si="5"/>
        <v/>
      </c>
      <c r="AA44" s="67" t="str">
        <f t="shared" si="6"/>
        <v/>
      </c>
    </row>
    <row r="45" spans="15:27" x14ac:dyDescent="0.25">
      <c r="O45" s="69" t="s">
        <v>24</v>
      </c>
      <c r="P45" s="63">
        <v>1300.7555905533291</v>
      </c>
      <c r="Q45"/>
      <c r="V45" s="68" t="str">
        <f t="shared" si="7"/>
        <v>2012-05-01</v>
      </c>
      <c r="W45" s="67">
        <f t="shared" si="2"/>
        <v>0.23575995916141457</v>
      </c>
      <c r="X45" s="67" t="str">
        <f t="shared" si="3"/>
        <v/>
      </c>
      <c r="Y45" s="67" t="str">
        <f t="shared" si="4"/>
        <v/>
      </c>
      <c r="Z45" s="67" t="str">
        <f t="shared" si="5"/>
        <v/>
      </c>
      <c r="AA45" s="67" t="str">
        <f t="shared" si="6"/>
        <v/>
      </c>
    </row>
    <row r="46" spans="15:27" x14ac:dyDescent="0.25">
      <c r="O46" s="69" t="s">
        <v>6</v>
      </c>
      <c r="P46" s="63">
        <v>1333.6134529719757</v>
      </c>
      <c r="Q46"/>
      <c r="V46" s="68" t="str">
        <f t="shared" si="7"/>
        <v>2012-06-01</v>
      </c>
      <c r="W46" s="67">
        <f t="shared" si="2"/>
        <v>0.21458055594838554</v>
      </c>
      <c r="X46" s="67" t="str">
        <f t="shared" si="3"/>
        <v/>
      </c>
      <c r="Y46" s="67" t="str">
        <f t="shared" si="4"/>
        <v/>
      </c>
      <c r="Z46" s="67" t="str">
        <f t="shared" si="5"/>
        <v/>
      </c>
      <c r="AA46" s="67" t="str">
        <f t="shared" si="6"/>
        <v/>
      </c>
    </row>
    <row r="47" spans="15:27" x14ac:dyDescent="0.25">
      <c r="O47" s="69" t="s">
        <v>25</v>
      </c>
      <c r="P47" s="63">
        <v>1284.5578534165338</v>
      </c>
      <c r="Q47"/>
      <c r="V47" s="68" t="str">
        <f t="shared" si="7"/>
        <v>2012-07-01</v>
      </c>
      <c r="W47" s="67">
        <f t="shared" si="2"/>
        <v>0.20688830217499832</v>
      </c>
      <c r="X47" s="67" t="str">
        <f t="shared" si="3"/>
        <v/>
      </c>
      <c r="Y47" s="67" t="str">
        <f t="shared" si="4"/>
        <v/>
      </c>
      <c r="Z47" s="67" t="str">
        <f t="shared" si="5"/>
        <v/>
      </c>
      <c r="AA47" s="67" t="str">
        <f t="shared" si="6"/>
        <v/>
      </c>
    </row>
    <row r="48" spans="15:27" x14ac:dyDescent="0.25">
      <c r="O48" s="69" t="s">
        <v>7</v>
      </c>
      <c r="P48" s="63">
        <v>1411.9074516019516</v>
      </c>
      <c r="Q48"/>
      <c r="V48" s="68" t="str">
        <f t="shared" si="7"/>
        <v>2012-08-01</v>
      </c>
      <c r="W48" s="67">
        <f t="shared" si="2"/>
        <v>0.46703159237069691</v>
      </c>
      <c r="X48" s="67" t="str">
        <f t="shared" si="3"/>
        <v/>
      </c>
      <c r="Y48" s="67" t="str">
        <f t="shared" si="4"/>
        <v/>
      </c>
      <c r="Z48" s="67" t="str">
        <f t="shared" si="5"/>
        <v/>
      </c>
      <c r="AA48" s="67" t="str">
        <f t="shared" si="6"/>
        <v/>
      </c>
    </row>
    <row r="49" spans="15:27" x14ac:dyDescent="0.25">
      <c r="O49" s="69" t="s">
        <v>19</v>
      </c>
      <c r="P49" s="63">
        <v>1308.5616590604432</v>
      </c>
      <c r="Q49"/>
      <c r="V49" s="68" t="str">
        <f t="shared" si="7"/>
        <v>2012-09-01</v>
      </c>
      <c r="W49" s="67">
        <f t="shared" si="2"/>
        <v>0.31303977910649938</v>
      </c>
      <c r="X49" s="67" t="str">
        <f t="shared" si="3"/>
        <v/>
      </c>
      <c r="Y49" s="67" t="str">
        <f t="shared" si="4"/>
        <v/>
      </c>
      <c r="Z49" s="67" t="str">
        <f t="shared" si="5"/>
        <v/>
      </c>
      <c r="AA49" s="67" t="str">
        <f t="shared" si="6"/>
        <v/>
      </c>
    </row>
    <row r="50" spans="15:27" x14ac:dyDescent="0.25">
      <c r="O50" s="69" t="s">
        <v>8</v>
      </c>
      <c r="P50" s="63">
        <v>1469.3551914569796</v>
      </c>
      <c r="Q50"/>
      <c r="V50" s="68" t="str">
        <f t="shared" si="7"/>
        <v>2012-10-01</v>
      </c>
      <c r="W50" s="67">
        <f t="shared" si="2"/>
        <v>0.51854742666677023</v>
      </c>
      <c r="X50" s="67" t="str">
        <f t="shared" si="3"/>
        <v/>
      </c>
      <c r="Y50" s="67" t="str">
        <f t="shared" si="4"/>
        <v/>
      </c>
      <c r="Z50" s="67" t="str">
        <f t="shared" si="5"/>
        <v/>
      </c>
      <c r="AA50" s="67" t="str">
        <f t="shared" si="6"/>
        <v/>
      </c>
    </row>
    <row r="51" spans="15:27" x14ac:dyDescent="0.25">
      <c r="O51" s="69" t="s">
        <v>20</v>
      </c>
      <c r="P51" s="63">
        <v>1667.7741866433189</v>
      </c>
      <c r="Q51"/>
      <c r="V51" s="68" t="str">
        <f t="shared" si="7"/>
        <v>2012-11-01</v>
      </c>
      <c r="W51" s="67">
        <f t="shared" si="2"/>
        <v>0.62901585282297523</v>
      </c>
      <c r="X51" s="67" t="str">
        <f t="shared" si="3"/>
        <v/>
      </c>
      <c r="Y51" s="67" t="str">
        <f t="shared" si="4"/>
        <v/>
      </c>
      <c r="Z51" s="67" t="str">
        <f t="shared" si="5"/>
        <v/>
      </c>
      <c r="AA51" s="67" t="str">
        <f t="shared" si="6"/>
        <v/>
      </c>
    </row>
    <row r="52" spans="15:27" x14ac:dyDescent="0.25">
      <c r="O52" s="69" t="s">
        <v>26</v>
      </c>
      <c r="P52" s="63">
        <v>1611.9259422276257</v>
      </c>
      <c r="Q52"/>
      <c r="V52" s="68" t="str">
        <f t="shared" si="7"/>
        <v>2012-12-01</v>
      </c>
      <c r="W52" s="67">
        <f t="shared" si="2"/>
        <v>0.48248828890957962</v>
      </c>
      <c r="X52" s="67" t="str">
        <f t="shared" si="3"/>
        <v/>
      </c>
      <c r="Y52" s="67" t="str">
        <f t="shared" si="4"/>
        <v/>
      </c>
      <c r="Z52" s="67" t="str">
        <f t="shared" si="5"/>
        <v/>
      </c>
      <c r="AA52" s="67" t="str">
        <f t="shared" si="6"/>
        <v/>
      </c>
    </row>
    <row r="53" spans="15:27" x14ac:dyDescent="0.25">
      <c r="O53" s="69" t="s">
        <v>9</v>
      </c>
      <c r="P53" s="63">
        <v>1625.5553185322751</v>
      </c>
      <c r="Q53"/>
      <c r="V53" s="68" t="str">
        <f t="shared" si="7"/>
        <v>2013-01-01</v>
      </c>
      <c r="W53" s="67">
        <f t="shared" si="2"/>
        <v>0.40524836097806194</v>
      </c>
      <c r="X53" s="67" t="str">
        <f t="shared" si="3"/>
        <v/>
      </c>
      <c r="Y53" s="67" t="str">
        <f t="shared" si="4"/>
        <v/>
      </c>
      <c r="Z53" s="67" t="str">
        <f t="shared" si="5"/>
        <v/>
      </c>
      <c r="AA53" s="67" t="str">
        <f t="shared" si="6"/>
        <v/>
      </c>
    </row>
    <row r="54" spans="15:27" x14ac:dyDescent="0.25">
      <c r="O54" s="69" t="s">
        <v>14</v>
      </c>
      <c r="P54" s="63">
        <v>1677.4987820173269</v>
      </c>
      <c r="Q54"/>
      <c r="V54" s="68" t="str">
        <f t="shared" si="7"/>
        <v>2013-02-01</v>
      </c>
      <c r="W54" s="67">
        <f t="shared" si="2"/>
        <v>0.35331702418532784</v>
      </c>
      <c r="X54" s="67" t="str">
        <f t="shared" si="3"/>
        <v/>
      </c>
      <c r="Y54" s="67" t="str">
        <f t="shared" si="4"/>
        <v/>
      </c>
      <c r="Z54" s="67" t="str">
        <f t="shared" si="5"/>
        <v/>
      </c>
      <c r="AA54" s="67" t="str">
        <f t="shared" si="6"/>
        <v/>
      </c>
    </row>
    <row r="55" spans="15:27" x14ac:dyDescent="0.25">
      <c r="O55" s="69" t="s">
        <v>15</v>
      </c>
      <c r="P55" s="63">
        <v>1635.7199914182984</v>
      </c>
      <c r="Q55"/>
      <c r="V55" s="68" t="str">
        <f t="shared" si="7"/>
        <v>2013-03-01</v>
      </c>
      <c r="W55" s="67">
        <f t="shared" si="2"/>
        <v>0.33429634989906476</v>
      </c>
      <c r="X55" s="67" t="str">
        <f t="shared" si="3"/>
        <v/>
      </c>
      <c r="Y55" s="67" t="str">
        <f t="shared" si="4"/>
        <v/>
      </c>
      <c r="Z55" s="67" t="str">
        <f t="shared" si="5"/>
        <v/>
      </c>
      <c r="AA55" s="67" t="str">
        <f t="shared" si="6"/>
        <v/>
      </c>
    </row>
    <row r="56" spans="15:27" x14ac:dyDescent="0.25">
      <c r="O56" s="69" t="s">
        <v>10</v>
      </c>
      <c r="P56" s="63">
        <v>1787.5328152089912</v>
      </c>
      <c r="Q56"/>
      <c r="V56" s="68" t="str">
        <f t="shared" si="7"/>
        <v>2013-04-01</v>
      </c>
      <c r="W56" s="67">
        <f t="shared" si="2"/>
        <v>0.51054655566288476</v>
      </c>
      <c r="X56" s="67" t="str">
        <f t="shared" si="3"/>
        <v/>
      </c>
      <c r="Y56" s="67" t="str">
        <f t="shared" si="4"/>
        <v/>
      </c>
      <c r="Z56" s="67" t="str">
        <f t="shared" si="5"/>
        <v/>
      </c>
      <c r="AA56" s="67" t="str">
        <f t="shared" si="6"/>
        <v/>
      </c>
    </row>
    <row r="57" spans="15:27" x14ac:dyDescent="0.25">
      <c r="O57" s="69" t="s">
        <v>16</v>
      </c>
      <c r="P57" s="63">
        <v>1672.6760556282334</v>
      </c>
      <c r="Q57"/>
      <c r="V57" s="68" t="str">
        <f t="shared" si="7"/>
        <v>2013-05-01</v>
      </c>
      <c r="W57" s="67">
        <f t="shared" si="2"/>
        <v>0.28592647825306905</v>
      </c>
      <c r="X57" s="67" t="str">
        <f t="shared" si="3"/>
        <v/>
      </c>
      <c r="Y57" s="67" t="str">
        <f t="shared" si="4"/>
        <v/>
      </c>
      <c r="Z57" s="67" t="str">
        <f t="shared" si="5"/>
        <v/>
      </c>
      <c r="AA57" s="67" t="str">
        <f t="shared" si="6"/>
        <v/>
      </c>
    </row>
    <row r="58" spans="15:27" x14ac:dyDescent="0.25">
      <c r="O58" s="69" t="s">
        <v>17</v>
      </c>
      <c r="P58" s="63">
        <v>1672.3089979723723</v>
      </c>
      <c r="Q58"/>
      <c r="V58" s="68" t="str">
        <f t="shared" si="7"/>
        <v>2013-06-01</v>
      </c>
      <c r="W58" s="67">
        <f t="shared" si="2"/>
        <v>0.25396830261843029</v>
      </c>
      <c r="X58" s="67" t="str">
        <f t="shared" si="3"/>
        <v/>
      </c>
      <c r="Y58" s="67" t="str">
        <f t="shared" si="4"/>
        <v/>
      </c>
      <c r="Z58" s="67" t="str">
        <f t="shared" si="5"/>
        <v/>
      </c>
      <c r="AA58" s="67" t="str">
        <f t="shared" si="6"/>
        <v/>
      </c>
    </row>
    <row r="59" spans="15:27" x14ac:dyDescent="0.25">
      <c r="O59" s="69" t="s">
        <v>11</v>
      </c>
      <c r="P59" s="63">
        <v>1618.1911198081104</v>
      </c>
      <c r="Q59"/>
      <c r="V59" s="68" t="str">
        <f t="shared" si="7"/>
        <v>2013-07-01</v>
      </c>
      <c r="W59" s="67">
        <f t="shared" si="2"/>
        <v>0.25972615052269821</v>
      </c>
      <c r="X59" s="67" t="str">
        <f t="shared" si="3"/>
        <v/>
      </c>
      <c r="Y59" s="67" t="str">
        <f t="shared" si="4"/>
        <v/>
      </c>
      <c r="Z59" s="67" t="str">
        <f t="shared" si="5"/>
        <v/>
      </c>
      <c r="AA59" s="67" t="str">
        <f t="shared" si="6"/>
        <v/>
      </c>
    </row>
    <row r="60" spans="15:27" x14ac:dyDescent="0.25">
      <c r="O60" s="69" t="s">
        <v>21</v>
      </c>
      <c r="P60" s="63">
        <v>1930.4653143565197</v>
      </c>
      <c r="Q60"/>
      <c r="V60" s="68" t="str">
        <f t="shared" si="7"/>
        <v>2013-08-01</v>
      </c>
      <c r="W60" s="67">
        <f t="shared" si="2"/>
        <v>0.36727468373809624</v>
      </c>
      <c r="X60" s="67" t="str">
        <f t="shared" si="3"/>
        <v/>
      </c>
      <c r="Y60" s="67" t="str">
        <f t="shared" si="4"/>
        <v/>
      </c>
      <c r="Z60" s="67" t="str">
        <f t="shared" si="5"/>
        <v/>
      </c>
      <c r="AA60" s="67" t="str">
        <f t="shared" si="6"/>
        <v/>
      </c>
    </row>
    <row r="61" spans="15:27" x14ac:dyDescent="0.25">
      <c r="O61" s="69" t="s">
        <v>27</v>
      </c>
      <c r="P61" s="63">
        <v>1909.4759207879852</v>
      </c>
      <c r="Q61"/>
      <c r="V61" s="68" t="str">
        <f t="shared" si="7"/>
        <v>2013-09-01</v>
      </c>
      <c r="W61" s="67">
        <f t="shared" si="2"/>
        <v>0.45921738388621502</v>
      </c>
      <c r="X61" s="67" t="str">
        <f t="shared" si="3"/>
        <v/>
      </c>
      <c r="Y61" s="67" t="str">
        <f t="shared" si="4"/>
        <v/>
      </c>
      <c r="Z61" s="67" t="str">
        <f t="shared" si="5"/>
        <v/>
      </c>
      <c r="AA61" s="67" t="str">
        <f t="shared" si="6"/>
        <v/>
      </c>
    </row>
    <row r="62" spans="15:27" x14ac:dyDescent="0.25">
      <c r="O62" s="69" t="s">
        <v>12</v>
      </c>
      <c r="P62" s="63">
        <v>1766.6804500014989</v>
      </c>
      <c r="Q62"/>
      <c r="V62" s="68" t="str">
        <f t="shared" si="7"/>
        <v>2013-10-01</v>
      </c>
      <c r="W62" s="67">
        <f t="shared" si="2"/>
        <v>0.20235084088122912</v>
      </c>
      <c r="X62" s="67" t="str">
        <f t="shared" si="3"/>
        <v/>
      </c>
      <c r="Y62" s="67" t="str">
        <f t="shared" si="4"/>
        <v/>
      </c>
      <c r="Z62" s="67" t="str">
        <f t="shared" si="5"/>
        <v/>
      </c>
      <c r="AA62" s="67" t="str">
        <f t="shared" si="6"/>
        <v/>
      </c>
    </row>
    <row r="63" spans="15:27" x14ac:dyDescent="0.25">
      <c r="O63" s="69" t="s">
        <v>13</v>
      </c>
      <c r="P63" s="63">
        <v>1890.1326622052809</v>
      </c>
      <c r="Q63"/>
      <c r="V63" s="68" t="str">
        <f t="shared" si="7"/>
        <v>2013-11-01</v>
      </c>
      <c r="W63" s="67">
        <f t="shared" ref="W63:Z69" si="8">IF(OR(ISBLANK(P63), ISBLANK(P51)), "", P63/P51-1)</f>
        <v>0.13332648828765992</v>
      </c>
      <c r="X63" s="67" t="str">
        <f t="shared" si="8"/>
        <v/>
      </c>
      <c r="Y63" s="67" t="str">
        <f t="shared" si="8"/>
        <v/>
      </c>
      <c r="Z63" s="67" t="str">
        <f t="shared" si="8"/>
        <v/>
      </c>
    </row>
    <row r="64" spans="15:27" x14ac:dyDescent="0.25">
      <c r="O64" s="69" t="s">
        <v>18</v>
      </c>
      <c r="P64" s="63">
        <v>1692.9752106126959</v>
      </c>
      <c r="Q64"/>
      <c r="V64" s="68" t="str">
        <f t="shared" si="7"/>
        <v>2013-12-01</v>
      </c>
      <c r="W64" s="67">
        <f t="shared" si="8"/>
        <v>5.0281012459581831E-2</v>
      </c>
      <c r="X64" s="67" t="str">
        <f t="shared" si="8"/>
        <v/>
      </c>
      <c r="Y64" s="67" t="str">
        <f t="shared" si="8"/>
        <v/>
      </c>
      <c r="Z64" s="67" t="str">
        <f t="shared" si="8"/>
        <v/>
      </c>
    </row>
    <row r="65" spans="15:26" x14ac:dyDescent="0.25">
      <c r="O65" s="69" t="s">
        <v>58</v>
      </c>
      <c r="P65" s="63">
        <v>1861.2672977163179</v>
      </c>
      <c r="Q65"/>
      <c r="V65" s="68" t="str">
        <f t="shared" si="7"/>
        <v>2014-01-01</v>
      </c>
      <c r="W65" s="67">
        <f t="shared" si="8"/>
        <v>0.1450039727942749</v>
      </c>
      <c r="X65" s="67" t="str">
        <f t="shared" si="8"/>
        <v/>
      </c>
      <c r="Y65" s="67" t="str">
        <f t="shared" si="8"/>
        <v/>
      </c>
      <c r="Z65" s="67" t="str">
        <f t="shared" si="8"/>
        <v/>
      </c>
    </row>
    <row r="66" spans="15:26" x14ac:dyDescent="0.25">
      <c r="O66" s="69" t="s">
        <v>207</v>
      </c>
      <c r="P66" s="63">
        <v>1905.3436838673865</v>
      </c>
      <c r="Q66"/>
      <c r="V66" s="68" t="str">
        <f t="shared" si="7"/>
        <v>2014-02-01</v>
      </c>
      <c r="W66" s="67">
        <f t="shared" si="8"/>
        <v>0.13582418317827805</v>
      </c>
      <c r="X66" s="67" t="str">
        <f t="shared" si="8"/>
        <v/>
      </c>
      <c r="Y66" s="67" t="str">
        <f t="shared" si="8"/>
        <v/>
      </c>
      <c r="Z66" s="67" t="str">
        <f t="shared" si="8"/>
        <v/>
      </c>
    </row>
    <row r="67" spans="15:26" x14ac:dyDescent="0.25">
      <c r="O67" s="69" t="s">
        <v>230</v>
      </c>
      <c r="P67" s="63">
        <v>1880.7931638571447</v>
      </c>
      <c r="Q67"/>
      <c r="V67" s="68" t="str">
        <f t="shared" si="7"/>
        <v>2014-03-01</v>
      </c>
      <c r="W67" s="67">
        <f t="shared" si="8"/>
        <v>0.14982587100763411</v>
      </c>
      <c r="X67" s="67" t="str">
        <f t="shared" si="8"/>
        <v/>
      </c>
      <c r="Y67" s="67" t="str">
        <f t="shared" si="8"/>
        <v/>
      </c>
      <c r="Z67" s="67" t="str">
        <f t="shared" si="8"/>
        <v/>
      </c>
    </row>
    <row r="68" spans="15:26" x14ac:dyDescent="0.25">
      <c r="O68" s="69" t="s">
        <v>232</v>
      </c>
      <c r="P68" s="63">
        <v>1734.8750706060212</v>
      </c>
      <c r="Q68"/>
      <c r="V68" s="68" t="str">
        <f t="shared" si="7"/>
        <v>2014-04-01</v>
      </c>
      <c r="W68" s="67">
        <f t="shared" si="8"/>
        <v>-2.9458337298727266E-2</v>
      </c>
      <c r="X68" s="67" t="str">
        <f t="shared" si="8"/>
        <v/>
      </c>
      <c r="Y68" s="67" t="str">
        <f t="shared" si="8"/>
        <v/>
      </c>
      <c r="Z68" s="67" t="str">
        <f t="shared" si="8"/>
        <v/>
      </c>
    </row>
    <row r="69" spans="15:26" x14ac:dyDescent="0.25">
      <c r="O69" s="69" t="s">
        <v>234</v>
      </c>
      <c r="P69" s="63">
        <v>1901.5826228380038</v>
      </c>
      <c r="Q69"/>
      <c r="V69" s="68" t="str">
        <f t="shared" si="7"/>
        <v>2014-05-01</v>
      </c>
      <c r="W69" s="67">
        <f t="shared" si="8"/>
        <v>0.13685050756812345</v>
      </c>
      <c r="X69" s="67" t="str">
        <f t="shared" si="8"/>
        <v/>
      </c>
      <c r="Y69" s="67" t="str">
        <f t="shared" si="8"/>
        <v/>
      </c>
      <c r="Z69" s="67" t="str">
        <f t="shared" si="8"/>
        <v/>
      </c>
    </row>
    <row r="70" spans="15:26" x14ac:dyDescent="0.25">
      <c r="O70" s="69" t="s">
        <v>258</v>
      </c>
      <c r="P70" s="63">
        <v>2029.8608609331402</v>
      </c>
      <c r="Q70"/>
      <c r="V70" s="68" t="str">
        <f t="shared" ref="V70:V72" si="9">IF(ISBLANK(O70), "", O70)</f>
        <v>2014-06-01</v>
      </c>
      <c r="W70" s="67">
        <f t="shared" ref="W70:W72" si="10">IF(OR(ISBLANK(P70), ISBLANK(P58)), "", P70/P58-1)</f>
        <v>0.21380729482068772</v>
      </c>
      <c r="X70" s="67" t="str">
        <f t="shared" ref="X70:X72" si="11">IF(OR(ISBLANK(Q70), ISBLANK(Q58)), "", Q70/Q58-1)</f>
        <v/>
      </c>
      <c r="Y70" s="67" t="str">
        <f t="shared" ref="Y70:Y72" si="12">IF(OR(ISBLANK(R70), ISBLANK(R58)), "", R70/R58-1)</f>
        <v/>
      </c>
      <c r="Z70" s="67" t="str">
        <f t="shared" ref="Z70:Z72" si="13">IF(OR(ISBLANK(S70), ISBLANK(S58)), "", S70/S58-1)</f>
        <v/>
      </c>
    </row>
    <row r="71" spans="15:26" x14ac:dyDescent="0.25">
      <c r="O71" s="69" t="s">
        <v>262</v>
      </c>
      <c r="P71" s="63">
        <v>2235.4415782323144</v>
      </c>
      <c r="Q71"/>
      <c r="V71" s="68" t="str">
        <f t="shared" si="9"/>
        <v>2014-07-01</v>
      </c>
      <c r="W71" s="67">
        <f t="shared" si="10"/>
        <v>0.38144471989031747</v>
      </c>
      <c r="X71" s="67" t="str">
        <f t="shared" si="11"/>
        <v/>
      </c>
      <c r="Y71" s="67" t="str">
        <f t="shared" si="12"/>
        <v/>
      </c>
      <c r="Z71" s="67" t="str">
        <f t="shared" si="13"/>
        <v/>
      </c>
    </row>
    <row r="72" spans="15:26" x14ac:dyDescent="0.25">
      <c r="O72" s="69" t="s">
        <v>266</v>
      </c>
      <c r="P72" s="63">
        <v>2397.6442290261398</v>
      </c>
      <c r="Q72"/>
      <c r="V72" s="68" t="str">
        <f t="shared" si="9"/>
        <v>2014-08-01</v>
      </c>
      <c r="W72" s="67">
        <f t="shared" si="10"/>
        <v>0.24200326791437043</v>
      </c>
      <c r="X72" s="67" t="str">
        <f t="shared" si="11"/>
        <v/>
      </c>
      <c r="Y72" s="67" t="str">
        <f t="shared" si="12"/>
        <v/>
      </c>
      <c r="Z72" s="67" t="str">
        <f t="shared" si="13"/>
        <v/>
      </c>
    </row>
    <row r="73" spans="15:26" x14ac:dyDescent="0.25">
      <c r="O73" s="69" t="s">
        <v>1572</v>
      </c>
      <c r="P73" s="63">
        <v>2188.9419065325501</v>
      </c>
      <c r="Q73"/>
      <c r="V73" s="68" t="str">
        <f t="shared" ref="V73:V74" si="14">IF(ISBLANK(O73), "", O73)</f>
        <v>2014-09-01</v>
      </c>
      <c r="W73" s="67">
        <f t="shared" ref="W73:W74" si="15">IF(OR(ISBLANK(P73), ISBLANK(P61)), "", P73/P61-1)</f>
        <v>0.14635742860231371</v>
      </c>
    </row>
    <row r="74" spans="15:26" x14ac:dyDescent="0.25">
      <c r="O74" s="69" t="s">
        <v>1599</v>
      </c>
      <c r="P74" s="63">
        <v>2326.9134993960015</v>
      </c>
      <c r="Q74"/>
      <c r="V74" s="68" t="str">
        <f t="shared" si="14"/>
        <v>2014-10-01</v>
      </c>
      <c r="W74" s="67">
        <f t="shared" si="15"/>
        <v>0.31711057276601839</v>
      </c>
    </row>
    <row r="75" spans="15:26" x14ac:dyDescent="0.25">
      <c r="O75" s="69" t="s">
        <v>1622</v>
      </c>
      <c r="P75" s="63">
        <v>2206.6105872002286</v>
      </c>
      <c r="Q75"/>
      <c r="V75" s="68" t="str">
        <f t="shared" ref="V75" si="16">IF(ISBLANK(O75), "", O75)</f>
        <v>2014-11-01</v>
      </c>
      <c r="W75" s="67">
        <f t="shared" ref="W75" si="17">IF(OR(ISBLANK(P75), ISBLANK(P63)), "", P75/P63-1)</f>
        <v>0.16743688489341402</v>
      </c>
    </row>
    <row r="76" spans="15:26" x14ac:dyDescent="0.25">
      <c r="O76" s="69" t="s">
        <v>1625</v>
      </c>
      <c r="P76" s="63">
        <v>2137.7365478781553</v>
      </c>
      <c r="Q76"/>
      <c r="V76" s="68" t="str">
        <f t="shared" ref="V76" si="18">IF(ISBLANK(O76), "", O76)</f>
        <v>2014-12-01</v>
      </c>
      <c r="W76" s="67">
        <f t="shared" ref="W76" si="19">IF(OR(ISBLANK(P76), ISBLANK(P64)), "", P76/P64-1)</f>
        <v>0.26270989349247365</v>
      </c>
    </row>
    <row r="77" spans="15:26" x14ac:dyDescent="0.25">
      <c r="O77" s="69" t="s">
        <v>1626</v>
      </c>
      <c r="P77" s="63">
        <v>2370.8402258175329</v>
      </c>
      <c r="Q77"/>
      <c r="V77" s="68" t="str">
        <f t="shared" ref="V77" si="20">IF(ISBLANK(O77), "", O77)</f>
        <v>2015-01-01</v>
      </c>
      <c r="W77" s="67">
        <f t="shared" ref="W77" si="21">IF(OR(ISBLANK(P77), ISBLANK(P65)), "", P77/P65-1)</f>
        <v>0.27377740356070057</v>
      </c>
    </row>
    <row r="78" spans="15:26" x14ac:dyDescent="0.25">
      <c r="O78" s="69" t="s">
        <v>1633</v>
      </c>
      <c r="P78" s="63">
        <v>2493.6166981407578</v>
      </c>
      <c r="Q78"/>
      <c r="V78" s="68" t="str">
        <f t="shared" ref="V78" si="22">IF(ISBLANK(O78), "", O78)</f>
        <v>2015-02-01</v>
      </c>
      <c r="W78" s="67">
        <f t="shared" ref="W78" si="23">IF(OR(ISBLANK(P78), ISBLANK(P66)), "", P78/P66-1)</f>
        <v>0.30874903003290166</v>
      </c>
    </row>
    <row r="79" spans="15:26" x14ac:dyDescent="0.25">
      <c r="O79" s="69" t="s">
        <v>1634</v>
      </c>
      <c r="P79" s="63">
        <v>2469.933026896088</v>
      </c>
      <c r="Q79"/>
      <c r="V79" s="68" t="str">
        <f t="shared" ref="V79" si="24">IF(ISBLANK(O79), "", O79)</f>
        <v>2015-03-01</v>
      </c>
      <c r="W79" s="67">
        <f t="shared" ref="W79" si="25">IF(OR(ISBLANK(P79), ISBLANK(P67)), "", P79/P67-1)</f>
        <v>0.31324011292700082</v>
      </c>
    </row>
    <row r="80" spans="15:26" x14ac:dyDescent="0.25">
      <c r="O80" s="69" t="s">
        <v>1638</v>
      </c>
      <c r="P80" s="63">
        <v>2481.3605050984215</v>
      </c>
      <c r="Q80"/>
      <c r="V80" s="68" t="str">
        <f t="shared" ref="V80" si="26">IF(ISBLANK(O80), "", O80)</f>
        <v>2015-04-01</v>
      </c>
      <c r="W80" s="67">
        <f t="shared" ref="W80" si="27">IF(OR(ISBLANK(P80), ISBLANK(P68)), "", P80/P68-1)</f>
        <v>0.43028195351936227</v>
      </c>
    </row>
    <row r="81" spans="15:23" x14ac:dyDescent="0.25">
      <c r="O81" s="69" t="s">
        <v>1644</v>
      </c>
      <c r="P81" s="63">
        <v>2693.5107995353792</v>
      </c>
      <c r="Q81"/>
      <c r="V81" s="68" t="str">
        <f t="shared" ref="V81" si="28">IF(ISBLANK(O81), "", O81)</f>
        <v>2015-05-01</v>
      </c>
      <c r="W81" s="67">
        <f t="shared" ref="W81" si="29">IF(OR(ISBLANK(P81), ISBLANK(P69)), "", P81/P69-1)</f>
        <v>0.41645741141421855</v>
      </c>
    </row>
    <row r="82" spans="15:23" x14ac:dyDescent="0.25">
      <c r="O82" s="69" t="s">
        <v>1646</v>
      </c>
      <c r="P82" s="63">
        <v>2618.5493378361989</v>
      </c>
      <c r="Q82"/>
      <c r="V82" s="68" t="str">
        <f t="shared" ref="V82:V83" si="30">IF(ISBLANK(O82), "", O82)</f>
        <v>2015-06-01</v>
      </c>
      <c r="W82" s="67">
        <f t="shared" ref="W82:W83" si="31">IF(OR(ISBLANK(P82), ISBLANK(P70)), "", P82/P70-1)</f>
        <v>0.29001420158051361</v>
      </c>
    </row>
    <row r="83" spans="15:23" x14ac:dyDescent="0.25">
      <c r="O83" s="69" t="s">
        <v>1647</v>
      </c>
      <c r="P83" s="63">
        <v>2669.6115428845906</v>
      </c>
      <c r="V83" s="68" t="str">
        <f t="shared" si="30"/>
        <v>2015-07-01</v>
      </c>
      <c r="W83" s="67">
        <f t="shared" si="31"/>
        <v>0.19422111894134053</v>
      </c>
    </row>
    <row r="84" spans="15:23" x14ac:dyDescent="0.25">
      <c r="O84" s="69" t="s">
        <v>1652</v>
      </c>
      <c r="P84" s="63">
        <v>2829.611234803343</v>
      </c>
      <c r="V84" s="68" t="str">
        <f t="shared" ref="V84" si="32">IF(ISBLANK(O84), "", O84)</f>
        <v>2015-08-01</v>
      </c>
      <c r="W84" s="67">
        <f t="shared" ref="W84" si="33">IF(OR(ISBLANK(P84), ISBLANK(P72)), "", P84/P72-1)</f>
        <v>0.18016309531988273</v>
      </c>
    </row>
    <row r="85" spans="15:23" x14ac:dyDescent="0.25">
      <c r="O85" s="69" t="s">
        <v>1653</v>
      </c>
      <c r="P85" s="63">
        <v>2713.2390529181753</v>
      </c>
      <c r="V85" s="68" t="str">
        <f t="shared" ref="V85" si="34">IF(ISBLANK(O85), "", O85)</f>
        <v>2015-09-01</v>
      </c>
      <c r="W85" s="67">
        <f t="shared" ref="W85" si="35">IF(OR(ISBLANK(P85), ISBLANK(P73)), "", P85/P73-1)</f>
        <v>0.2395208136044833</v>
      </c>
    </row>
    <row r="86" spans="15:23" x14ac:dyDescent="0.25">
      <c r="O86" s="69" t="s">
        <v>1654</v>
      </c>
      <c r="P86" s="63">
        <v>2926.4489442594208</v>
      </c>
      <c r="V86" s="68" t="str">
        <f t="shared" ref="V86" si="36">IF(ISBLANK(O86), "", O86)</f>
        <v>2015-10-01</v>
      </c>
      <c r="W86" s="67">
        <f t="shared" ref="W86" si="37">IF(OR(ISBLANK(P86), ISBLANK(P74)), "", P86/P74-1)</f>
        <v>0.2576526566282078</v>
      </c>
    </row>
    <row r="87" spans="15:23" x14ac:dyDescent="0.25">
      <c r="O87" s="69" t="s">
        <v>1659</v>
      </c>
      <c r="P87" s="63">
        <v>2754.5959373895835</v>
      </c>
      <c r="V87" s="68" t="str">
        <f t="shared" ref="V87" si="38">IF(ISBLANK(O87), "", O87)</f>
        <v>2015-11-01</v>
      </c>
      <c r="W87" s="67">
        <f t="shared" ref="W87" si="39">IF(OR(ISBLANK(P87), ISBLANK(P75)), "", P87/P75-1)</f>
        <v>0.24833804087047584</v>
      </c>
    </row>
    <row r="88" spans="15:23" x14ac:dyDescent="0.25">
      <c r="O88" s="69" t="s">
        <v>1660</v>
      </c>
      <c r="P88" s="63">
        <v>2705.3556450514825</v>
      </c>
      <c r="V88" s="68" t="str">
        <f t="shared" ref="V88:V90" si="40">IF(ISBLANK(O88), "", O88)</f>
        <v>2015-12-01</v>
      </c>
      <c r="W88" s="67">
        <f t="shared" ref="W88:W90" si="41">IF(OR(ISBLANK(P88), ISBLANK(P76)), "", P88/P76-1)</f>
        <v>0.26552340967212573</v>
      </c>
    </row>
    <row r="89" spans="15:23" x14ac:dyDescent="0.25">
      <c r="O89" s="69" t="s">
        <v>1665</v>
      </c>
      <c r="P89" s="63">
        <v>2903.2593804976068</v>
      </c>
      <c r="V89" s="68" t="str">
        <f t="shared" si="40"/>
        <v>2016-01-01</v>
      </c>
      <c r="W89" s="67">
        <f t="shared" si="41"/>
        <v>0.2245698165917025</v>
      </c>
    </row>
    <row r="90" spans="15:23" x14ac:dyDescent="0.25">
      <c r="O90" s="69" t="s">
        <v>1666</v>
      </c>
      <c r="P90" s="63">
        <v>2895.4803260271201</v>
      </c>
      <c r="V90" s="68" t="str">
        <f t="shared" si="40"/>
        <v>2016-02-01</v>
      </c>
      <c r="W90" s="67">
        <f t="shared" si="41"/>
        <v>0.16115693650350993</v>
      </c>
    </row>
    <row r="91" spans="15:23" x14ac:dyDescent="0.25">
      <c r="O91" s="69" t="s">
        <v>1667</v>
      </c>
      <c r="P91" s="63">
        <v>2833.8029712547436</v>
      </c>
      <c r="V91" s="68" t="str">
        <f t="shared" ref="V91" si="42">IF(ISBLANK(O91), "", O91)</f>
        <v>2016-03-01</v>
      </c>
      <c r="W91" s="67">
        <f t="shared" ref="W91" si="43">IF(OR(ISBLANK(P91), ISBLANK(P79)), "", P91/P79-1)</f>
        <v>0.14731976146572823</v>
      </c>
    </row>
    <row r="92" spans="15:23" x14ac:dyDescent="0.25">
      <c r="O92" s="69" t="s">
        <v>1686</v>
      </c>
      <c r="P92" s="63">
        <v>2999.4764406322292</v>
      </c>
      <c r="V92" s="68" t="str">
        <f t="shared" ref="V92" si="44">IF(ISBLANK(O92), "", O92)</f>
        <v>2016-04-01</v>
      </c>
      <c r="W92" s="67">
        <f t="shared" ref="W92" si="45">IF(OR(ISBLANK(P92), ISBLANK(P80)), "", P92/P80-1)</f>
        <v>0.20880316845103364</v>
      </c>
    </row>
    <row r="93" spans="15:23" x14ac:dyDescent="0.25">
      <c r="O93" s="69" t="s">
        <v>1691</v>
      </c>
      <c r="P93" s="63">
        <v>2913.1103415778357</v>
      </c>
      <c r="V93" s="68" t="str">
        <f t="shared" ref="V93" si="46">IF(ISBLANK(O93), "", O93)</f>
        <v>2016-05-01</v>
      </c>
      <c r="W93" s="67">
        <f t="shared" ref="W93" si="47">IF(OR(ISBLANK(P93), ISBLANK(P81)), "", P93/P81-1)</f>
        <v>8.1529111403725096E-2</v>
      </c>
    </row>
    <row r="94" spans="15:23" x14ac:dyDescent="0.25">
      <c r="O94" s="69" t="s">
        <v>1693</v>
      </c>
      <c r="P94" s="63">
        <v>3014.7608075428388</v>
      </c>
      <c r="V94" s="68" t="str">
        <f t="shared" ref="V94" si="48">IF(ISBLANK(O94), "", O94)</f>
        <v>2016-06-01</v>
      </c>
      <c r="W94" s="67">
        <f t="shared" ref="W94" si="49">IF(OR(ISBLANK(P94), ISBLANK(P82)), "", P94/P82-1)</f>
        <v>0.15130953004461767</v>
      </c>
    </row>
    <row r="95" spans="15:23" x14ac:dyDescent="0.25">
      <c r="O95" s="69" t="s">
        <v>1694</v>
      </c>
      <c r="P95" s="63">
        <v>3058.7811641797812</v>
      </c>
      <c r="V95" s="68" t="str">
        <f t="shared" ref="V95" si="50">IF(ISBLANK(O95), "", O95)</f>
        <v>2016-07-01</v>
      </c>
      <c r="W95" s="67">
        <f t="shared" ref="W95" si="51">IF(OR(ISBLANK(P95), ISBLANK(P83)), "", P95/P83-1)</f>
        <v>0.14577762159159757</v>
      </c>
    </row>
    <row r="96" spans="15:23" x14ac:dyDescent="0.25">
      <c r="O96" s="69" t="s">
        <v>1699</v>
      </c>
      <c r="P96" s="63">
        <v>2925.3230661784087</v>
      </c>
      <c r="V96" s="68" t="str">
        <f t="shared" ref="V96" si="52">IF(ISBLANK(O96), "", O96)</f>
        <v>2016-08-01</v>
      </c>
      <c r="W96" s="67">
        <f t="shared" ref="W96" si="53">IF(OR(ISBLANK(P96), ISBLANK(P84)), "", P96/P84-1)</f>
        <v>3.3825081763119824E-2</v>
      </c>
    </row>
    <row r="97" spans="15:23" x14ac:dyDescent="0.25">
      <c r="O97" s="69" t="s">
        <v>1700</v>
      </c>
      <c r="P97" s="63">
        <v>3060.1654781244888</v>
      </c>
      <c r="V97" s="68" t="str">
        <f t="shared" ref="V97" si="54">IF(ISBLANK(O97), "", O97)</f>
        <v>2016-09-01</v>
      </c>
      <c r="W97" s="67">
        <f t="shared" ref="W97" si="55">IF(OR(ISBLANK(P97), ISBLANK(P85)), "", P97/P85-1)</f>
        <v>0.12786430478110034</v>
      </c>
    </row>
    <row r="98" spans="15:23" x14ac:dyDescent="0.25">
      <c r="O98" s="69" t="s">
        <v>1701</v>
      </c>
      <c r="P98" s="63">
        <v>2969.3481999098144</v>
      </c>
      <c r="V98" s="68" t="str">
        <f t="shared" ref="V98" si="56">IF(ISBLANK(O98), "", O98)</f>
        <v>2016-10-01</v>
      </c>
      <c r="W98" s="67">
        <f t="shared" ref="W98" si="57">IF(OR(ISBLANK(P98), ISBLANK(P86)), "", P98/P86-1)</f>
        <v>1.4659150549865441E-2</v>
      </c>
    </row>
    <row r="99" spans="15:23" x14ac:dyDescent="0.25">
      <c r="O99" s="69" t="s">
        <v>1706</v>
      </c>
      <c r="P99" s="63">
        <v>3025.8342619352015</v>
      </c>
      <c r="V99" s="68" t="str">
        <f t="shared" ref="V99" si="58">IF(ISBLANK(O99), "", O99)</f>
        <v>2016-11-01</v>
      </c>
      <c r="W99" s="67">
        <f t="shared" ref="W99" si="59">IF(OR(ISBLANK(P99), ISBLANK(P87)), "", P99/P87-1)</f>
        <v>9.8467554120717837E-2</v>
      </c>
    </row>
    <row r="100" spans="15:23" x14ac:dyDescent="0.25">
      <c r="O100" s="69" t="s">
        <v>1707</v>
      </c>
      <c r="P100" s="63">
        <v>3063.7910021704383</v>
      </c>
      <c r="V100" s="68" t="str">
        <f t="shared" ref="V100" si="60">IF(ISBLANK(O100), "", O100)</f>
        <v>2016-12-01</v>
      </c>
      <c r="W100" s="67">
        <f t="shared" ref="W100" si="61">IF(OR(ISBLANK(P100), ISBLANK(P88)), "", P100/P88-1)</f>
        <v>0.1324910304397835</v>
      </c>
    </row>
    <row r="101" spans="15:23" x14ac:dyDescent="0.25">
      <c r="O101" s="69" t="s">
        <v>1708</v>
      </c>
      <c r="P101" s="63">
        <v>2924.9725593651633</v>
      </c>
      <c r="V101" s="68" t="str">
        <f t="shared" ref="V101" si="62">IF(ISBLANK(O101), "", O101)</f>
        <v>2017-01-01</v>
      </c>
      <c r="W101" s="67">
        <f t="shared" ref="W101" si="63">IF(OR(ISBLANK(P101), ISBLANK(P89)), "", P101/P89-1)</f>
        <v>7.478897343245583E-3</v>
      </c>
    </row>
    <row r="102" spans="15:23" x14ac:dyDescent="0.25">
      <c r="O102" s="69" t="s">
        <v>1713</v>
      </c>
      <c r="P102" s="63">
        <v>3308.9811388618123</v>
      </c>
      <c r="V102" s="68" t="str">
        <f t="shared" ref="V102" si="64">IF(ISBLANK(O102), "", O102)</f>
        <v>2017-02-01</v>
      </c>
      <c r="W102" s="67">
        <f t="shared" ref="W102" si="65">IF(OR(ISBLANK(P102), ISBLANK(P90)), "", P102/P90-1)</f>
        <v>0.14280905627912022</v>
      </c>
    </row>
    <row r="103" spans="15:23" x14ac:dyDescent="0.25">
      <c r="O103" s="69" t="s">
        <v>1717</v>
      </c>
      <c r="P103" s="63">
        <v>3308.6031742264017</v>
      </c>
      <c r="V103" s="68" t="str">
        <f t="shared" ref="V103" si="66">IF(ISBLANK(O103), "", O103)</f>
        <v>2017-03-01</v>
      </c>
      <c r="W103" s="67">
        <f t="shared" ref="W103" si="67">IF(OR(ISBLANK(P103), ISBLANK(P91)), "", P103/P91-1)</f>
        <v>0.16754877025251602</v>
      </c>
    </row>
    <row r="104" spans="15:23" x14ac:dyDescent="0.25">
      <c r="O104" s="69" t="s">
        <v>1718</v>
      </c>
      <c r="P104" s="63">
        <v>3285.2771366369711</v>
      </c>
      <c r="V104" s="68" t="str">
        <f t="shared" ref="V104" si="68">IF(ISBLANK(O104), "", O104)</f>
        <v>2017-04-01</v>
      </c>
      <c r="W104" s="67">
        <f t="shared" ref="W104" si="69">IF(OR(ISBLANK(P104), ISBLANK(P92)), "", P104/P92-1)</f>
        <v>9.5283527529391288E-2</v>
      </c>
    </row>
    <row r="105" spans="15:23" x14ac:dyDescent="0.25">
      <c r="O105" s="69" t="s">
        <v>1723</v>
      </c>
      <c r="P105" s="63">
        <v>3206.9721684073966</v>
      </c>
      <c r="V105" s="68" t="str">
        <f t="shared" ref="V105" si="70">IF(ISBLANK(O105), "", O105)</f>
        <v>2017-05-01</v>
      </c>
      <c r="W105" s="67">
        <f t="shared" ref="W105" si="71">IF(OR(ISBLANK(P105), ISBLANK(P93)), "", P105/P93-1)</f>
        <v>0.10087562514724224</v>
      </c>
    </row>
    <row r="106" spans="15:23" x14ac:dyDescent="0.25">
      <c r="O106" s="69" t="s">
        <v>1724</v>
      </c>
      <c r="P106" s="63">
        <v>3318.6547275315661</v>
      </c>
      <c r="V106" s="68" t="str">
        <f t="shared" ref="V106" si="72">IF(ISBLANK(O106), "", O106)</f>
        <v>2017-06-01</v>
      </c>
      <c r="W106" s="67">
        <f t="shared" ref="W106" si="73">IF(OR(ISBLANK(P106), ISBLANK(P94)), "", P106/P94-1)</f>
        <v>0.100802000353857</v>
      </c>
    </row>
    <row r="107" spans="15:23" x14ac:dyDescent="0.25">
      <c r="O107" s="69" t="s">
        <v>1725</v>
      </c>
      <c r="P107" s="63">
        <v>3460.2461663217655</v>
      </c>
      <c r="V107" s="68" t="str">
        <f t="shared" ref="V107" si="74">IF(ISBLANK(O107), "", O107)</f>
        <v>2017-07-01</v>
      </c>
      <c r="W107" s="67">
        <f t="shared" ref="W107" si="75">IF(OR(ISBLANK(P107), ISBLANK(P95)), "", P107/P95-1)</f>
        <v>0.13124999161214523</v>
      </c>
    </row>
    <row r="108" spans="15:23" x14ac:dyDescent="0.25">
      <c r="O108" s="69" t="s">
        <v>1730</v>
      </c>
      <c r="P108" s="63">
        <v>3483.0647015219483</v>
      </c>
      <c r="V108" s="68" t="str">
        <f t="shared" ref="V108" si="76">IF(ISBLANK(O108), "", O108)</f>
        <v>2017-08-01</v>
      </c>
      <c r="W108" s="67">
        <f t="shared" ref="W108" si="77">IF(OR(ISBLANK(P108), ISBLANK(P96)), "", P108/P96-1)</f>
        <v>0.19065984259720192</v>
      </c>
    </row>
    <row r="109" spans="15:23" x14ac:dyDescent="0.25">
      <c r="O109" s="69" t="s">
        <v>1731</v>
      </c>
      <c r="P109" s="63">
        <v>3399.1438413315036</v>
      </c>
      <c r="V109" s="68" t="str">
        <f t="shared" ref="V109" si="78">IF(ISBLANK(O109), "", O109)</f>
        <v>2017-09-01</v>
      </c>
      <c r="W109" s="67">
        <f t="shared" ref="W109" si="79">IF(OR(ISBLANK(P109), ISBLANK(P97)), "", P109/P97-1)</f>
        <v>0.11077125261042009</v>
      </c>
    </row>
    <row r="110" spans="15:23" x14ac:dyDescent="0.25">
      <c r="O110" s="69" t="s">
        <v>1732</v>
      </c>
      <c r="P110" s="63">
        <v>3468.9220835136603</v>
      </c>
      <c r="V110" s="68" t="str">
        <f t="shared" ref="V110" si="80">IF(ISBLANK(O110), "", O110)</f>
        <v>2017-10-01</v>
      </c>
      <c r="W110" s="67">
        <f t="shared" ref="W110" si="81">IF(OR(ISBLANK(P110), ISBLANK(P98)), "", P110/P98-1)</f>
        <v>0.16824361778083796</v>
      </c>
    </row>
    <row r="111" spans="15:23" x14ac:dyDescent="0.25">
      <c r="O111" s="69" t="s">
        <v>1737</v>
      </c>
      <c r="P111" s="63">
        <v>3599.4440950765525</v>
      </c>
      <c r="V111" s="68" t="str">
        <f t="shared" ref="V111" si="82">IF(ISBLANK(O111), "", O111)</f>
        <v>2017-11-01</v>
      </c>
      <c r="W111" s="67">
        <f t="shared" ref="W111" si="83">IF(OR(ISBLANK(P111), ISBLANK(P99)), "", P111/P99-1)</f>
        <v>0.18957080378040714</v>
      </c>
    </row>
    <row r="112" spans="15:23" x14ac:dyDescent="0.25">
      <c r="O112" s="69" t="s">
        <v>1738</v>
      </c>
      <c r="P112" s="63">
        <v>3635.3624338491186</v>
      </c>
      <c r="V112" s="68" t="str">
        <f t="shared" ref="V112" si="84">IF(ISBLANK(O112), "", O112)</f>
        <v>2017-12-01</v>
      </c>
      <c r="W112" s="67">
        <f t="shared" ref="W112" si="85">IF(OR(ISBLANK(P112), ISBLANK(P100)), "", P112/P100-1)</f>
        <v>0.18655692613294117</v>
      </c>
    </row>
    <row r="113" spans="15:23" x14ac:dyDescent="0.25">
      <c r="O113" s="69" t="s">
        <v>1741</v>
      </c>
      <c r="P113" s="63">
        <v>3441.7300716617378</v>
      </c>
      <c r="V113" s="68" t="str">
        <f t="shared" ref="V113" si="86">IF(ISBLANK(O113), "", O113)</f>
        <v>2018-01-01</v>
      </c>
      <c r="W113" s="67">
        <f t="shared" ref="W113" si="87">IF(OR(ISBLANK(P113), ISBLANK(P101)), "", P113/P101-1)</f>
        <v>0.17667089239590394</v>
      </c>
    </row>
    <row r="114" spans="15:23" x14ac:dyDescent="0.25">
      <c r="O114" s="69" t="s">
        <v>1746</v>
      </c>
      <c r="P114" s="63">
        <v>3689.1078878290368</v>
      </c>
      <c r="V114" s="68" t="str">
        <f t="shared" ref="V114" si="88">IF(ISBLANK(O114), "", O114)</f>
        <v>2018-02-01</v>
      </c>
      <c r="W114" s="67">
        <f t="shared" ref="W114" si="89">IF(OR(ISBLANK(P114), ISBLANK(P102)), "", P114/P102-1)</f>
        <v>0.11487727884057275</v>
      </c>
    </row>
    <row r="115" spans="15:23" x14ac:dyDescent="0.25">
      <c r="O115" s="69" t="s">
        <v>1748</v>
      </c>
      <c r="P115" s="63">
        <v>3615.3910588022709</v>
      </c>
      <c r="V115" s="68" t="str">
        <f t="shared" ref="V115" si="90">IF(ISBLANK(O115), "", O115)</f>
        <v>2018-03-01</v>
      </c>
      <c r="W115" s="67">
        <f t="shared" ref="W115" si="91">IF(OR(ISBLANK(P115), ISBLANK(P103)), "", P115/P103-1)</f>
        <v>9.2724291315957164E-2</v>
      </c>
    </row>
    <row r="116" spans="15:23" x14ac:dyDescent="0.25">
      <c r="O116" s="69" t="s">
        <v>1749</v>
      </c>
      <c r="P116" s="63">
        <v>3717.927009452711</v>
      </c>
      <c r="V116" s="68" t="str">
        <f t="shared" ref="V116" si="92">IF(ISBLANK(O116), "", O116)</f>
        <v>2018-04-01</v>
      </c>
      <c r="W116" s="67">
        <f t="shared" ref="W116" si="93">IF(OR(ISBLANK(P116), ISBLANK(P104)), "", P116/P104-1)</f>
        <v>0.13169356946812383</v>
      </c>
    </row>
    <row r="117" spans="15:23" x14ac:dyDescent="0.25">
      <c r="O117" s="69" t="s">
        <v>1754</v>
      </c>
      <c r="P117" s="63">
        <v>3693.3769221232769</v>
      </c>
      <c r="V117" s="68" t="str">
        <f t="shared" ref="V117" si="94">IF(ISBLANK(O117), "", O117)</f>
        <v>2018-05-01</v>
      </c>
      <c r="W117" s="67">
        <f t="shared" ref="W117" si="95">IF(OR(ISBLANK(P117), ISBLANK(P105)), "", P117/P105-1)</f>
        <v>0.15167102430995905</v>
      </c>
    </row>
    <row r="118" spans="15:23" x14ac:dyDescent="0.25">
      <c r="O118" s="69" t="s">
        <v>1755</v>
      </c>
      <c r="P118" s="63">
        <v>3779.2987517226106</v>
      </c>
      <c r="V118" s="68" t="str">
        <f t="shared" ref="V118" si="96">IF(ISBLANK(O118), "", O118)</f>
        <v>2018-06-01</v>
      </c>
      <c r="W118" s="67">
        <f t="shared" ref="W118" si="97">IF(OR(ISBLANK(P118), ISBLANK(P106)), "", P118/P106-1)</f>
        <v>0.13880444397229419</v>
      </c>
    </row>
    <row r="119" spans="15:23" x14ac:dyDescent="0.25">
      <c r="O119" s="69" t="s">
        <v>1760</v>
      </c>
      <c r="P119" s="63">
        <v>3623.1918498945865</v>
      </c>
      <c r="V119" s="68" t="str">
        <f t="shared" ref="V119" si="98">IF(ISBLANK(O119), "", O119)</f>
        <v>2018-07-01</v>
      </c>
      <c r="W119" s="67">
        <f t="shared" ref="W119" si="99">IF(OR(ISBLANK(P119), ISBLANK(P107)), "", P119/P107-1)</f>
        <v>4.7090777863943778E-2</v>
      </c>
    </row>
    <row r="120" spans="15:23" x14ac:dyDescent="0.25">
      <c r="O120" s="69" t="s">
        <v>1761</v>
      </c>
      <c r="P120" s="63">
        <v>3573.1150273132625</v>
      </c>
      <c r="V120" s="68" t="str">
        <f t="shared" ref="V120" si="100">IF(ISBLANK(O120), "", O120)</f>
        <v>2018-08-01</v>
      </c>
      <c r="W120" s="67">
        <f t="shared" ref="W120" si="101">IF(OR(ISBLANK(P120), ISBLANK(P108)), "", P120/P108-1)</f>
        <v>2.5853761990687785E-2</v>
      </c>
    </row>
    <row r="121" spans="15:23" x14ac:dyDescent="0.25">
      <c r="O121" s="69" t="s">
        <v>1762</v>
      </c>
      <c r="P121" s="63">
        <v>3705.7486344915533</v>
      </c>
      <c r="V121" s="68" t="str">
        <f t="shared" ref="V121" si="102">IF(ISBLANK(O121), "", O121)</f>
        <v>2018-09-01</v>
      </c>
      <c r="W121" s="67">
        <f t="shared" ref="W121" si="103">IF(OR(ISBLANK(P121), ISBLANK(P109)), "", P121/P109-1)</f>
        <v>9.0200593876588409E-2</v>
      </c>
    </row>
    <row r="122" spans="15:23" x14ac:dyDescent="0.25">
      <c r="O122" s="69" t="s">
        <v>1769</v>
      </c>
      <c r="P122" s="63">
        <v>3329.2975899021408</v>
      </c>
      <c r="V122" s="68" t="str">
        <f t="shared" ref="V122" si="104">IF(ISBLANK(O122), "", O122)</f>
        <v>2018-10-01</v>
      </c>
      <c r="W122" s="67">
        <f t="shared" ref="W122" si="105">IF(OR(ISBLANK(P122), ISBLANK(P110)), "", P122/P110-1)</f>
        <v>-4.0250109472073858E-2</v>
      </c>
    </row>
  </sheetData>
  <hyperlinks>
    <hyperlink ref="A2" location="Table_of_Contents!A1" display="Back" xr:uid="{00000000-0004-0000-0300-000000000000}"/>
  </hyperlinks>
  <pageMargins left="0.7" right="0.7" top="0.75" bottom="0.75" header="0.3" footer="0.3"/>
  <pageSetup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15"/>
  <dimension ref="A1:AM123"/>
  <sheetViews>
    <sheetView showGridLines="0" showRowColHeaders="0" zoomScaleNormal="100" workbookViewId="0"/>
  </sheetViews>
  <sheetFormatPr defaultColWidth="9.140625" defaultRowHeight="15" x14ac:dyDescent="0.25"/>
  <cols>
    <col min="1" max="1" width="19" style="6" bestFit="1" customWidth="1"/>
    <col min="2" max="2" width="16.28515625" style="6" bestFit="1" customWidth="1"/>
    <col min="3" max="6" width="12" style="6" bestFit="1" customWidth="1"/>
    <col min="7" max="14" width="9.140625" style="6"/>
    <col min="15" max="15" width="15.85546875" style="6" bestFit="1" customWidth="1"/>
    <col min="16" max="16" width="19.85546875" style="6" bestFit="1" customWidth="1"/>
    <col min="17" max="17" width="25.140625" style="6" bestFit="1" customWidth="1"/>
    <col min="18" max="18" width="26.7109375" style="66" bestFit="1" customWidth="1"/>
    <col min="19" max="19" width="15.5703125" style="66" customWidth="1"/>
    <col min="20" max="20" width="11.5703125" style="66" customWidth="1"/>
    <col min="21" max="21" width="9.140625" style="66"/>
    <col min="22" max="22" width="11.42578125" style="66" bestFit="1" customWidth="1"/>
    <col min="23" max="27" width="9.140625" style="66"/>
    <col min="28" max="39" width="9.140625" style="70"/>
    <col min="40" max="16384" width="9.140625" style="6"/>
  </cols>
  <sheetData>
    <row r="1" spans="1:27" x14ac:dyDescent="0.25">
      <c r="A1" s="65" t="s">
        <v>229</v>
      </c>
      <c r="O1"/>
      <c r="P1"/>
    </row>
    <row r="2" spans="1:27" x14ac:dyDescent="0.25">
      <c r="A2" s="64" t="s">
        <v>245</v>
      </c>
      <c r="O2" s="7" t="s">
        <v>250</v>
      </c>
      <c r="P2" s="6" t="s">
        <v>1555</v>
      </c>
    </row>
    <row r="3" spans="1:27" x14ac:dyDescent="0.25">
      <c r="O3"/>
      <c r="P3"/>
      <c r="Q3"/>
    </row>
    <row r="4" spans="1:27" x14ac:dyDescent="0.25">
      <c r="O4" s="7" t="s">
        <v>247</v>
      </c>
      <c r="P4" s="7" t="s">
        <v>184</v>
      </c>
      <c r="Q4"/>
      <c r="V4" s="66" t="str">
        <f t="shared" ref="V4:AA4" si="0">O4</f>
        <v xml:space="preserve">TotalSpend </v>
      </c>
      <c r="W4" s="66" t="str">
        <f>P5</f>
        <v>Edwards Lifesciences</v>
      </c>
      <c r="Z4" s="66">
        <f t="shared" si="0"/>
        <v>0</v>
      </c>
      <c r="AA4" s="66">
        <f t="shared" si="0"/>
        <v>0</v>
      </c>
    </row>
    <row r="5" spans="1:27" x14ac:dyDescent="0.25">
      <c r="O5" s="7" t="s">
        <v>244</v>
      </c>
      <c r="P5" s="12" t="s">
        <v>275</v>
      </c>
      <c r="Q5"/>
      <c r="V5" s="68" t="str">
        <f t="shared" ref="V5:V68" si="1">IF(ISBLANK(O5), "", O5)</f>
        <v>Month-Year</v>
      </c>
    </row>
    <row r="6" spans="1:27" x14ac:dyDescent="0.25">
      <c r="O6" s="69" t="s">
        <v>236</v>
      </c>
      <c r="P6" s="63">
        <v>1616536.6994999982</v>
      </c>
      <c r="Q6"/>
      <c r="V6" s="68" t="str">
        <f t="shared" si="1"/>
        <v>2009-01-01</v>
      </c>
    </row>
    <row r="7" spans="1:27" x14ac:dyDescent="0.25">
      <c r="O7" s="69" t="s">
        <v>237</v>
      </c>
      <c r="P7" s="63">
        <v>1742232.4284000001</v>
      </c>
      <c r="Q7"/>
      <c r="V7" s="68" t="str">
        <f t="shared" si="1"/>
        <v>2009-02-01</v>
      </c>
    </row>
    <row r="8" spans="1:27" x14ac:dyDescent="0.25">
      <c r="O8" s="69" t="s">
        <v>238</v>
      </c>
      <c r="P8" s="63">
        <v>2196863.7778999992</v>
      </c>
      <c r="Q8"/>
      <c r="V8" s="68" t="str">
        <f t="shared" si="1"/>
        <v>2009-03-01</v>
      </c>
    </row>
    <row r="9" spans="1:27" x14ac:dyDescent="0.25">
      <c r="O9" s="69" t="s">
        <v>239</v>
      </c>
      <c r="P9" s="63">
        <v>2853475.5475000003</v>
      </c>
      <c r="Q9"/>
      <c r="V9" s="68" t="str">
        <f t="shared" si="1"/>
        <v>2009-04-01</v>
      </c>
    </row>
    <row r="10" spans="1:27" x14ac:dyDescent="0.25">
      <c r="O10" s="69" t="s">
        <v>240</v>
      </c>
      <c r="P10" s="63">
        <v>3631887.5302999988</v>
      </c>
      <c r="Q10"/>
      <c r="V10" s="68" t="str">
        <f t="shared" si="1"/>
        <v>2009-05-01</v>
      </c>
    </row>
    <row r="11" spans="1:27" x14ac:dyDescent="0.25">
      <c r="O11" s="69" t="s">
        <v>241</v>
      </c>
      <c r="P11" s="63">
        <v>4861794.0754000023</v>
      </c>
      <c r="Q11"/>
      <c r="V11" s="68" t="str">
        <f t="shared" si="1"/>
        <v>2009-06-01</v>
      </c>
    </row>
    <row r="12" spans="1:27" x14ac:dyDescent="0.25">
      <c r="O12" s="69" t="s">
        <v>242</v>
      </c>
      <c r="P12" s="63">
        <v>4253454.1235000016</v>
      </c>
      <c r="Q12"/>
      <c r="V12" s="68" t="str">
        <f t="shared" si="1"/>
        <v>2009-07-01</v>
      </c>
    </row>
    <row r="13" spans="1:27" x14ac:dyDescent="0.25">
      <c r="O13" s="69" t="s">
        <v>53</v>
      </c>
      <c r="P13" s="63">
        <v>4775089.7582000028</v>
      </c>
      <c r="Q13"/>
      <c r="V13" s="68" t="str">
        <f t="shared" si="1"/>
        <v>2009-08-01</v>
      </c>
    </row>
    <row r="14" spans="1:27" x14ac:dyDescent="0.25">
      <c r="O14" s="69" t="s">
        <v>34</v>
      </c>
      <c r="P14" s="63">
        <v>5170226.6580000008</v>
      </c>
      <c r="Q14"/>
      <c r="V14" s="68" t="str">
        <f t="shared" si="1"/>
        <v>2009-09-01</v>
      </c>
    </row>
    <row r="15" spans="1:27" x14ac:dyDescent="0.25">
      <c r="O15" s="69" t="s">
        <v>35</v>
      </c>
      <c r="P15" s="63">
        <v>5223078.8717000028</v>
      </c>
      <c r="Q15"/>
      <c r="V15" s="68" t="str">
        <f t="shared" si="1"/>
        <v>2009-10-01</v>
      </c>
    </row>
    <row r="16" spans="1:27" x14ac:dyDescent="0.25">
      <c r="O16" s="69" t="s">
        <v>36</v>
      </c>
      <c r="P16" s="63">
        <v>5021030.6760000028</v>
      </c>
      <c r="Q16"/>
      <c r="V16" s="68" t="str">
        <f t="shared" si="1"/>
        <v>2009-11-01</v>
      </c>
    </row>
    <row r="17" spans="11:27" x14ac:dyDescent="0.25">
      <c r="O17" s="69" t="s">
        <v>37</v>
      </c>
      <c r="P17" s="63">
        <v>5788723.5799000058</v>
      </c>
      <c r="Q17"/>
      <c r="V17" s="68" t="str">
        <f t="shared" si="1"/>
        <v>2009-12-01</v>
      </c>
      <c r="W17" s="67" t="e">
        <f t="shared" ref="W17:AA62" si="2">IF(OR(ISBLANK(P17), ISBLANK(P5)), "", P17/P5-1)</f>
        <v>#VALUE!</v>
      </c>
      <c r="X17" s="67" t="str">
        <f t="shared" si="2"/>
        <v/>
      </c>
      <c r="Y17" s="67" t="str">
        <f t="shared" si="2"/>
        <v/>
      </c>
      <c r="Z17" s="67" t="str">
        <f t="shared" si="2"/>
        <v/>
      </c>
      <c r="AA17" s="67" t="str">
        <f t="shared" si="2"/>
        <v/>
      </c>
    </row>
    <row r="18" spans="11:27" x14ac:dyDescent="0.25">
      <c r="O18" s="69" t="s">
        <v>38</v>
      </c>
      <c r="P18" s="63">
        <v>5756599.4084000047</v>
      </c>
      <c r="Q18"/>
      <c r="V18" s="68" t="str">
        <f t="shared" si="1"/>
        <v>2010-01-01</v>
      </c>
      <c r="W18" s="67">
        <f t="shared" si="2"/>
        <v>2.5610694209296612</v>
      </c>
      <c r="X18" s="67" t="str">
        <f t="shared" si="2"/>
        <v/>
      </c>
      <c r="Y18" s="67" t="str">
        <f t="shared" si="2"/>
        <v/>
      </c>
      <c r="Z18" s="67" t="str">
        <f t="shared" si="2"/>
        <v/>
      </c>
      <c r="AA18" s="67" t="str">
        <f t="shared" si="2"/>
        <v/>
      </c>
    </row>
    <row r="19" spans="11:27" x14ac:dyDescent="0.25">
      <c r="O19" s="69" t="s">
        <v>243</v>
      </c>
      <c r="P19" s="63">
        <v>8561914.0411000047</v>
      </c>
      <c r="Q19"/>
      <c r="V19" s="68" t="str">
        <f t="shared" si="1"/>
        <v>2010-02-01</v>
      </c>
      <c r="W19" s="67">
        <f t="shared" si="2"/>
        <v>3.9143351377995765</v>
      </c>
      <c r="X19" s="67" t="str">
        <f t="shared" si="2"/>
        <v/>
      </c>
      <c r="Y19" s="67" t="str">
        <f t="shared" si="2"/>
        <v/>
      </c>
      <c r="Z19" s="67" t="str">
        <f t="shared" si="2"/>
        <v/>
      </c>
      <c r="AA19" s="67" t="str">
        <f t="shared" si="2"/>
        <v/>
      </c>
    </row>
    <row r="20" spans="11:27" x14ac:dyDescent="0.25">
      <c r="O20" s="69" t="s">
        <v>39</v>
      </c>
      <c r="P20" s="63">
        <v>6789210.3164000027</v>
      </c>
      <c r="Q20"/>
      <c r="V20" s="68" t="str">
        <f t="shared" si="1"/>
        <v>2010-03-01</v>
      </c>
      <c r="W20" s="67">
        <f t="shared" si="2"/>
        <v>2.090410240588457</v>
      </c>
      <c r="X20" s="67" t="str">
        <f t="shared" si="2"/>
        <v/>
      </c>
      <c r="Y20" s="67" t="str">
        <f t="shared" si="2"/>
        <v/>
      </c>
      <c r="Z20" s="67" t="str">
        <f t="shared" si="2"/>
        <v/>
      </c>
      <c r="AA20" s="67" t="str">
        <f t="shared" si="2"/>
        <v/>
      </c>
    </row>
    <row r="21" spans="11:27" x14ac:dyDescent="0.25">
      <c r="O21" s="69" t="s">
        <v>40</v>
      </c>
      <c r="P21" s="63">
        <v>6661457.7107000025</v>
      </c>
      <c r="Q21"/>
      <c r="V21" s="68" t="str">
        <f t="shared" si="1"/>
        <v>2010-04-01</v>
      </c>
      <c r="W21" s="67">
        <f t="shared" si="2"/>
        <v>1.3345066743383409</v>
      </c>
      <c r="X21" s="67" t="str">
        <f t="shared" si="2"/>
        <v/>
      </c>
      <c r="Y21" s="67" t="str">
        <f t="shared" si="2"/>
        <v/>
      </c>
      <c r="Z21" s="67" t="str">
        <f t="shared" si="2"/>
        <v/>
      </c>
      <c r="AA21" s="67" t="str">
        <f t="shared" si="2"/>
        <v/>
      </c>
    </row>
    <row r="22" spans="11:27" x14ac:dyDescent="0.25">
      <c r="O22" s="69" t="s">
        <v>41</v>
      </c>
      <c r="P22" s="63">
        <v>5635120.1910000024</v>
      </c>
      <c r="Q22"/>
      <c r="V22" s="68" t="str">
        <f t="shared" si="1"/>
        <v>2010-05-01</v>
      </c>
      <c r="W22" s="67">
        <f t="shared" si="2"/>
        <v>0.55156792273645494</v>
      </c>
      <c r="X22" s="67" t="str">
        <f t="shared" si="2"/>
        <v/>
      </c>
      <c r="Y22" s="67" t="str">
        <f t="shared" si="2"/>
        <v/>
      </c>
      <c r="Z22" s="67" t="str">
        <f t="shared" si="2"/>
        <v/>
      </c>
      <c r="AA22" s="67" t="str">
        <f t="shared" si="2"/>
        <v/>
      </c>
    </row>
    <row r="23" spans="11:27" x14ac:dyDescent="0.25">
      <c r="O23" s="69" t="s">
        <v>42</v>
      </c>
      <c r="P23" s="63">
        <v>6638227.6653000005</v>
      </c>
      <c r="Q23"/>
      <c r="V23" s="68" t="str">
        <f t="shared" si="1"/>
        <v>2010-06-01</v>
      </c>
      <c r="W23" s="67">
        <f t="shared" si="2"/>
        <v>0.36538643191173059</v>
      </c>
      <c r="X23" s="67" t="str">
        <f t="shared" si="2"/>
        <v/>
      </c>
      <c r="Y23" s="67" t="str">
        <f t="shared" si="2"/>
        <v/>
      </c>
      <c r="Z23" s="67" t="str">
        <f t="shared" si="2"/>
        <v/>
      </c>
      <c r="AA23" s="67" t="str">
        <f t="shared" si="2"/>
        <v/>
      </c>
    </row>
    <row r="24" spans="11:27" x14ac:dyDescent="0.25">
      <c r="O24" s="69" t="s">
        <v>43</v>
      </c>
      <c r="P24" s="63">
        <v>6437621.079400002</v>
      </c>
      <c r="Q24"/>
      <c r="V24" s="68" t="str">
        <f t="shared" si="1"/>
        <v>2010-07-01</v>
      </c>
      <c r="W24" s="67">
        <f t="shared" si="2"/>
        <v>0.51350429380033713</v>
      </c>
      <c r="X24" s="67" t="str">
        <f t="shared" si="2"/>
        <v/>
      </c>
      <c r="Y24" s="67" t="str">
        <f t="shared" si="2"/>
        <v/>
      </c>
      <c r="Z24" s="67" t="str">
        <f t="shared" si="2"/>
        <v/>
      </c>
      <c r="AA24" s="67" t="str">
        <f t="shared" si="2"/>
        <v/>
      </c>
    </row>
    <row r="25" spans="11:27" x14ac:dyDescent="0.25">
      <c r="O25" s="69" t="s">
        <v>44</v>
      </c>
      <c r="P25" s="63">
        <v>6600501.3363000154</v>
      </c>
      <c r="Q25"/>
      <c r="V25" s="68" t="str">
        <f t="shared" si="1"/>
        <v>2010-08-01</v>
      </c>
      <c r="W25" s="67">
        <f t="shared" si="2"/>
        <v>0.38227796136508885</v>
      </c>
      <c r="X25" s="67" t="str">
        <f t="shared" si="2"/>
        <v/>
      </c>
      <c r="Y25" s="67" t="str">
        <f t="shared" si="2"/>
        <v/>
      </c>
      <c r="Z25" s="67" t="str">
        <f t="shared" si="2"/>
        <v/>
      </c>
      <c r="AA25" s="67" t="str">
        <f t="shared" si="2"/>
        <v/>
      </c>
    </row>
    <row r="26" spans="11:27" x14ac:dyDescent="0.25">
      <c r="O26" s="69" t="s">
        <v>45</v>
      </c>
      <c r="P26" s="63">
        <v>6792979.8086000178</v>
      </c>
      <c r="Q26"/>
      <c r="V26" s="68" t="str">
        <f t="shared" si="1"/>
        <v>2010-09-01</v>
      </c>
      <c r="W26" s="67">
        <f t="shared" si="2"/>
        <v>0.31386499237690035</v>
      </c>
      <c r="X26" s="67" t="str">
        <f t="shared" si="2"/>
        <v/>
      </c>
      <c r="Y26" s="67" t="str">
        <f t="shared" si="2"/>
        <v/>
      </c>
      <c r="Z26" s="67" t="str">
        <f t="shared" si="2"/>
        <v/>
      </c>
      <c r="AA26" s="67" t="str">
        <f t="shared" si="2"/>
        <v/>
      </c>
    </row>
    <row r="27" spans="11:27" x14ac:dyDescent="0.25">
      <c r="O27" s="69" t="s">
        <v>46</v>
      </c>
      <c r="P27" s="63">
        <v>6602379.8690000102</v>
      </c>
      <c r="Q27"/>
      <c r="V27" s="68" t="str">
        <f t="shared" si="1"/>
        <v>2010-10-01</v>
      </c>
      <c r="W27" s="67">
        <f t="shared" si="2"/>
        <v>0.26407814838359389</v>
      </c>
      <c r="X27" s="67" t="str">
        <f t="shared" si="2"/>
        <v/>
      </c>
      <c r="Y27" s="67" t="str">
        <f t="shared" si="2"/>
        <v/>
      </c>
      <c r="Z27" s="67" t="str">
        <f t="shared" si="2"/>
        <v/>
      </c>
      <c r="AA27" s="67" t="str">
        <f t="shared" si="2"/>
        <v/>
      </c>
    </row>
    <row r="28" spans="11:27" x14ac:dyDescent="0.25">
      <c r="O28" s="69" t="s">
        <v>47</v>
      </c>
      <c r="P28" s="63">
        <v>7085072.6438000081</v>
      </c>
      <c r="Q28"/>
      <c r="V28" s="68" t="str">
        <f t="shared" si="1"/>
        <v>2010-11-01</v>
      </c>
      <c r="W28" s="67">
        <f t="shared" si="2"/>
        <v>0.41107933828524645</v>
      </c>
      <c r="X28" s="67" t="str">
        <f t="shared" si="2"/>
        <v/>
      </c>
      <c r="Y28" s="67" t="str">
        <f t="shared" si="2"/>
        <v/>
      </c>
      <c r="Z28" s="67" t="str">
        <f t="shared" si="2"/>
        <v/>
      </c>
      <c r="AA28" s="67" t="str">
        <f t="shared" si="2"/>
        <v/>
      </c>
    </row>
    <row r="29" spans="11:27" x14ac:dyDescent="0.25">
      <c r="K29" s="15"/>
      <c r="O29" s="69" t="s">
        <v>48</v>
      </c>
      <c r="P29" s="63">
        <v>6888148.588200002</v>
      </c>
      <c r="Q29"/>
      <c r="V29" s="68" t="str">
        <f t="shared" si="1"/>
        <v>2010-12-01</v>
      </c>
      <c r="W29" s="67">
        <f t="shared" si="2"/>
        <v>0.18992529063185759</v>
      </c>
      <c r="X29" s="67" t="str">
        <f t="shared" si="2"/>
        <v/>
      </c>
      <c r="Y29" s="67" t="str">
        <f t="shared" si="2"/>
        <v/>
      </c>
      <c r="Z29" s="67" t="str">
        <f t="shared" si="2"/>
        <v/>
      </c>
      <c r="AA29" s="67" t="str">
        <f t="shared" si="2"/>
        <v/>
      </c>
    </row>
    <row r="30" spans="11:27" x14ac:dyDescent="0.25">
      <c r="O30" s="69" t="s">
        <v>49</v>
      </c>
      <c r="P30" s="63">
        <v>7749747.2827000013</v>
      </c>
      <c r="Q30"/>
      <c r="V30" s="68" t="str">
        <f t="shared" si="1"/>
        <v>2011-01-01</v>
      </c>
      <c r="W30" s="67">
        <f t="shared" si="2"/>
        <v>0.34623702865125616</v>
      </c>
      <c r="X30" s="67" t="str">
        <f t="shared" si="2"/>
        <v/>
      </c>
      <c r="Y30" s="67" t="str">
        <f t="shared" si="2"/>
        <v/>
      </c>
      <c r="Z30" s="67" t="str">
        <f t="shared" si="2"/>
        <v/>
      </c>
      <c r="AA30" s="67" t="str">
        <f t="shared" si="2"/>
        <v/>
      </c>
    </row>
    <row r="31" spans="11:27" x14ac:dyDescent="0.25">
      <c r="O31" s="69" t="s">
        <v>54</v>
      </c>
      <c r="P31" s="63">
        <v>7558606.3330000024</v>
      </c>
      <c r="Q31"/>
      <c r="V31" s="68" t="str">
        <f t="shared" si="1"/>
        <v>2011-02-01</v>
      </c>
      <c r="W31" s="67">
        <f t="shared" si="2"/>
        <v>-0.1171826420218417</v>
      </c>
      <c r="X31" s="67" t="str">
        <f t="shared" si="2"/>
        <v/>
      </c>
      <c r="Y31" s="67" t="str">
        <f t="shared" si="2"/>
        <v/>
      </c>
      <c r="Z31" s="67" t="str">
        <f t="shared" si="2"/>
        <v/>
      </c>
      <c r="AA31" s="67" t="str">
        <f t="shared" si="2"/>
        <v/>
      </c>
    </row>
    <row r="32" spans="11:27" x14ac:dyDescent="0.25">
      <c r="O32" s="69" t="s">
        <v>59</v>
      </c>
      <c r="P32" s="63">
        <v>8357649.3838000046</v>
      </c>
      <c r="Q32"/>
      <c r="V32" s="68" t="str">
        <f t="shared" si="1"/>
        <v>2011-03-01</v>
      </c>
      <c r="W32" s="67">
        <f t="shared" si="2"/>
        <v>0.23101936665760436</v>
      </c>
      <c r="X32" s="67" t="str">
        <f t="shared" si="2"/>
        <v/>
      </c>
      <c r="Y32" s="67" t="str">
        <f t="shared" si="2"/>
        <v/>
      </c>
      <c r="Z32" s="67" t="str">
        <f t="shared" si="2"/>
        <v/>
      </c>
      <c r="AA32" s="67" t="str">
        <f t="shared" si="2"/>
        <v/>
      </c>
    </row>
    <row r="33" spans="15:27" x14ac:dyDescent="0.25">
      <c r="O33" s="69" t="s">
        <v>50</v>
      </c>
      <c r="P33" s="63">
        <v>7722852.8584000086</v>
      </c>
      <c r="Q33"/>
      <c r="V33" s="68" t="str">
        <f t="shared" si="1"/>
        <v>2011-04-01</v>
      </c>
      <c r="W33" s="67">
        <f t="shared" si="2"/>
        <v>0.15933376654108811</v>
      </c>
      <c r="X33" s="67" t="str">
        <f t="shared" si="2"/>
        <v/>
      </c>
      <c r="Y33" s="67" t="str">
        <f t="shared" si="2"/>
        <v/>
      </c>
      <c r="Z33" s="67" t="str">
        <f t="shared" si="2"/>
        <v/>
      </c>
      <c r="AA33" s="67" t="str">
        <f t="shared" si="2"/>
        <v/>
      </c>
    </row>
    <row r="34" spans="15:27" x14ac:dyDescent="0.25">
      <c r="O34" s="69" t="s">
        <v>51</v>
      </c>
      <c r="P34" s="63">
        <v>8114367.1976000192</v>
      </c>
      <c r="Q34"/>
      <c r="V34" s="68" t="str">
        <f t="shared" si="1"/>
        <v>2011-05-01</v>
      </c>
      <c r="W34" s="67">
        <f t="shared" si="2"/>
        <v>0.43996346529745489</v>
      </c>
      <c r="X34" s="67" t="str">
        <f t="shared" si="2"/>
        <v/>
      </c>
      <c r="Y34" s="67" t="str">
        <f t="shared" si="2"/>
        <v/>
      </c>
      <c r="Z34" s="67" t="str">
        <f t="shared" si="2"/>
        <v/>
      </c>
      <c r="AA34" s="67" t="str">
        <f t="shared" si="2"/>
        <v/>
      </c>
    </row>
    <row r="35" spans="15:27" x14ac:dyDescent="0.25">
      <c r="O35" s="69" t="s">
        <v>55</v>
      </c>
      <c r="P35" s="63">
        <v>8677236.816700004</v>
      </c>
      <c r="Q35"/>
      <c r="V35" s="68" t="str">
        <f t="shared" si="1"/>
        <v>2011-06-01</v>
      </c>
      <c r="W35" s="67">
        <f t="shared" si="2"/>
        <v>0.30716167841885178</v>
      </c>
      <c r="X35" s="67" t="str">
        <f t="shared" si="2"/>
        <v/>
      </c>
      <c r="Y35" s="67" t="str">
        <f t="shared" si="2"/>
        <v/>
      </c>
      <c r="Z35" s="67" t="str">
        <f t="shared" si="2"/>
        <v/>
      </c>
      <c r="AA35" s="67" t="str">
        <f t="shared" si="2"/>
        <v/>
      </c>
    </row>
    <row r="36" spans="15:27" x14ac:dyDescent="0.25">
      <c r="O36" s="69" t="s">
        <v>60</v>
      </c>
      <c r="P36" s="63">
        <v>7682324.3146000151</v>
      </c>
      <c r="Q36"/>
      <c r="V36" s="68" t="str">
        <f t="shared" si="1"/>
        <v>2011-07-01</v>
      </c>
      <c r="W36" s="67">
        <f t="shared" si="2"/>
        <v>0.19334832228367516</v>
      </c>
      <c r="X36" s="67" t="str">
        <f t="shared" si="2"/>
        <v/>
      </c>
      <c r="Y36" s="67" t="str">
        <f t="shared" si="2"/>
        <v/>
      </c>
      <c r="Z36" s="67" t="str">
        <f t="shared" si="2"/>
        <v/>
      </c>
      <c r="AA36" s="67" t="str">
        <f t="shared" si="2"/>
        <v/>
      </c>
    </row>
    <row r="37" spans="15:27" x14ac:dyDescent="0.25">
      <c r="O37" s="69" t="s">
        <v>56</v>
      </c>
      <c r="P37" s="63">
        <v>8799018.3392999992</v>
      </c>
      <c r="Q37"/>
      <c r="V37" s="68" t="str">
        <f t="shared" si="1"/>
        <v>2011-08-01</v>
      </c>
      <c r="W37" s="67">
        <f t="shared" si="2"/>
        <v>0.33308333579285154</v>
      </c>
      <c r="X37" s="67" t="str">
        <f t="shared" si="2"/>
        <v/>
      </c>
      <c r="Y37" s="67" t="str">
        <f t="shared" si="2"/>
        <v/>
      </c>
      <c r="Z37" s="67" t="str">
        <f t="shared" si="2"/>
        <v/>
      </c>
      <c r="AA37" s="67" t="str">
        <f t="shared" si="2"/>
        <v/>
      </c>
    </row>
    <row r="38" spans="15:27" x14ac:dyDescent="0.25">
      <c r="O38" s="69" t="s">
        <v>52</v>
      </c>
      <c r="P38" s="63">
        <v>8275043.5647000093</v>
      </c>
      <c r="Q38"/>
      <c r="V38" s="68" t="str">
        <f t="shared" si="1"/>
        <v>2011-09-01</v>
      </c>
      <c r="W38" s="67">
        <f t="shared" si="2"/>
        <v>0.21817579293017708</v>
      </c>
      <c r="X38" s="67" t="str">
        <f t="shared" si="2"/>
        <v/>
      </c>
      <c r="Y38" s="67" t="str">
        <f t="shared" si="2"/>
        <v/>
      </c>
      <c r="Z38" s="67" t="str">
        <f t="shared" si="2"/>
        <v/>
      </c>
      <c r="AA38" s="67" t="str">
        <f t="shared" si="2"/>
        <v/>
      </c>
    </row>
    <row r="39" spans="15:27" x14ac:dyDescent="0.25">
      <c r="O39" s="69" t="s">
        <v>61</v>
      </c>
      <c r="P39" s="63">
        <v>8451936.8352999836</v>
      </c>
      <c r="Q39"/>
      <c r="V39" s="68" t="str">
        <f t="shared" si="1"/>
        <v>2011-10-01</v>
      </c>
      <c r="W39" s="67">
        <f t="shared" si="2"/>
        <v>0.28013489120554125</v>
      </c>
      <c r="X39" s="67" t="str">
        <f t="shared" si="2"/>
        <v/>
      </c>
      <c r="Y39" s="67" t="str">
        <f t="shared" si="2"/>
        <v/>
      </c>
      <c r="Z39" s="67" t="str">
        <f t="shared" si="2"/>
        <v/>
      </c>
      <c r="AA39" s="67" t="str">
        <f t="shared" si="2"/>
        <v/>
      </c>
    </row>
    <row r="40" spans="15:27" x14ac:dyDescent="0.25">
      <c r="O40" s="69" t="s">
        <v>62</v>
      </c>
      <c r="P40" s="63">
        <v>8449318.4035</v>
      </c>
      <c r="Q40"/>
      <c r="V40" s="68" t="str">
        <f t="shared" si="1"/>
        <v>2011-11-01</v>
      </c>
      <c r="W40" s="67">
        <f t="shared" si="2"/>
        <v>0.19255212025155632</v>
      </c>
      <c r="X40" s="67" t="str">
        <f t="shared" si="2"/>
        <v/>
      </c>
      <c r="Y40" s="67" t="str">
        <f t="shared" si="2"/>
        <v/>
      </c>
      <c r="Z40" s="67" t="str">
        <f t="shared" si="2"/>
        <v/>
      </c>
      <c r="AA40" s="67" t="str">
        <f t="shared" si="2"/>
        <v/>
      </c>
    </row>
    <row r="41" spans="15:27" x14ac:dyDescent="0.25">
      <c r="O41" s="69" t="s">
        <v>57</v>
      </c>
      <c r="P41" s="63">
        <v>9533482.7957000043</v>
      </c>
      <c r="Q41"/>
      <c r="V41" s="68" t="str">
        <f t="shared" si="1"/>
        <v>2011-12-01</v>
      </c>
      <c r="W41" s="67">
        <f t="shared" si="2"/>
        <v>0.38404139713706087</v>
      </c>
      <c r="X41" s="67" t="str">
        <f t="shared" si="2"/>
        <v/>
      </c>
      <c r="Y41" s="67" t="str">
        <f t="shared" si="2"/>
        <v/>
      </c>
      <c r="Z41" s="67" t="str">
        <f t="shared" si="2"/>
        <v/>
      </c>
      <c r="AA41" s="67" t="str">
        <f t="shared" si="2"/>
        <v/>
      </c>
    </row>
    <row r="42" spans="15:27" x14ac:dyDescent="0.25">
      <c r="O42" s="69" t="s">
        <v>22</v>
      </c>
      <c r="P42" s="63">
        <v>11112760.943900008</v>
      </c>
      <c r="Q42"/>
      <c r="V42" s="68" t="str">
        <f t="shared" si="1"/>
        <v>2012-01-01</v>
      </c>
      <c r="W42" s="67">
        <f t="shared" si="2"/>
        <v>0.43395139719037878</v>
      </c>
      <c r="X42" s="67" t="str">
        <f t="shared" si="2"/>
        <v/>
      </c>
      <c r="Y42" s="67" t="str">
        <f t="shared" si="2"/>
        <v/>
      </c>
      <c r="Z42" s="67" t="str">
        <f t="shared" si="2"/>
        <v/>
      </c>
      <c r="AA42" s="67" t="str">
        <f t="shared" si="2"/>
        <v/>
      </c>
    </row>
    <row r="43" spans="15:27" x14ac:dyDescent="0.25">
      <c r="O43" s="69" t="s">
        <v>23</v>
      </c>
      <c r="P43" s="63">
        <v>11660933.672199998</v>
      </c>
      <c r="Q43"/>
      <c r="V43" s="68" t="str">
        <f t="shared" si="1"/>
        <v>2012-02-01</v>
      </c>
      <c r="W43" s="67">
        <f t="shared" si="2"/>
        <v>0.54273594343572418</v>
      </c>
      <c r="X43" s="67" t="str">
        <f t="shared" si="2"/>
        <v/>
      </c>
      <c r="Y43" s="67" t="str">
        <f t="shared" si="2"/>
        <v/>
      </c>
      <c r="Z43" s="67" t="str">
        <f t="shared" si="2"/>
        <v/>
      </c>
      <c r="AA43" s="67" t="str">
        <f t="shared" si="2"/>
        <v/>
      </c>
    </row>
    <row r="44" spans="15:27" x14ac:dyDescent="0.25">
      <c r="O44" s="69" t="s">
        <v>4</v>
      </c>
      <c r="P44" s="63">
        <v>12563423.123900004</v>
      </c>
      <c r="Q44"/>
      <c r="V44" s="68" t="str">
        <f t="shared" si="1"/>
        <v>2012-03-01</v>
      </c>
      <c r="W44" s="67">
        <f t="shared" si="2"/>
        <v>0.50322447699854855</v>
      </c>
      <c r="X44" s="67" t="str">
        <f t="shared" si="2"/>
        <v/>
      </c>
      <c r="Y44" s="67" t="str">
        <f t="shared" si="2"/>
        <v/>
      </c>
      <c r="Z44" s="67" t="str">
        <f t="shared" si="2"/>
        <v/>
      </c>
      <c r="AA44" s="67" t="str">
        <f t="shared" si="2"/>
        <v/>
      </c>
    </row>
    <row r="45" spans="15:27" x14ac:dyDescent="0.25">
      <c r="O45" s="69" t="s">
        <v>5</v>
      </c>
      <c r="P45" s="63">
        <v>11870054.527000006</v>
      </c>
      <c r="Q45"/>
      <c r="V45" s="68" t="str">
        <f t="shared" si="1"/>
        <v>2012-04-01</v>
      </c>
      <c r="W45" s="67">
        <f t="shared" si="2"/>
        <v>0.53700384361061082</v>
      </c>
      <c r="X45" s="67" t="str">
        <f t="shared" si="2"/>
        <v/>
      </c>
      <c r="Y45" s="67" t="str">
        <f t="shared" si="2"/>
        <v/>
      </c>
      <c r="Z45" s="67" t="str">
        <f t="shared" si="2"/>
        <v/>
      </c>
      <c r="AA45" s="67" t="str">
        <f t="shared" si="2"/>
        <v/>
      </c>
    </row>
    <row r="46" spans="15:27" x14ac:dyDescent="0.25">
      <c r="O46" s="69" t="s">
        <v>24</v>
      </c>
      <c r="P46" s="63">
        <v>14180005.431600032</v>
      </c>
      <c r="Q46"/>
      <c r="V46" s="68" t="str">
        <f t="shared" si="1"/>
        <v>2012-05-01</v>
      </c>
      <c r="W46" s="67">
        <f t="shared" si="2"/>
        <v>0.74751833214967678</v>
      </c>
      <c r="X46" s="67" t="str">
        <f t="shared" si="2"/>
        <v/>
      </c>
      <c r="Y46" s="67" t="str">
        <f t="shared" si="2"/>
        <v/>
      </c>
      <c r="Z46" s="67" t="str">
        <f t="shared" si="2"/>
        <v/>
      </c>
      <c r="AA46" s="67" t="str">
        <f t="shared" si="2"/>
        <v/>
      </c>
    </row>
    <row r="47" spans="15:27" x14ac:dyDescent="0.25">
      <c r="O47" s="69" t="s">
        <v>6</v>
      </c>
      <c r="P47" s="63">
        <v>13110347.043400031</v>
      </c>
      <c r="Q47"/>
      <c r="V47" s="68" t="str">
        <f t="shared" si="1"/>
        <v>2012-06-01</v>
      </c>
      <c r="W47" s="67">
        <f t="shared" si="2"/>
        <v>0.51088962077975886</v>
      </c>
      <c r="X47" s="67" t="str">
        <f t="shared" si="2"/>
        <v/>
      </c>
      <c r="Y47" s="67" t="str">
        <f t="shared" si="2"/>
        <v/>
      </c>
      <c r="Z47" s="67" t="str">
        <f t="shared" si="2"/>
        <v/>
      </c>
      <c r="AA47" s="67" t="str">
        <f t="shared" si="2"/>
        <v/>
      </c>
    </row>
    <row r="48" spans="15:27" x14ac:dyDescent="0.25">
      <c r="O48" s="69" t="s">
        <v>25</v>
      </c>
      <c r="P48" s="63">
        <v>10899454.744300032</v>
      </c>
      <c r="Q48"/>
      <c r="V48" s="68" t="str">
        <f t="shared" si="1"/>
        <v>2012-07-01</v>
      </c>
      <c r="W48" s="67">
        <f t="shared" si="2"/>
        <v>0.41877045252905587</v>
      </c>
      <c r="X48" s="67" t="str">
        <f t="shared" si="2"/>
        <v/>
      </c>
      <c r="Y48" s="67" t="str">
        <f t="shared" si="2"/>
        <v/>
      </c>
      <c r="Z48" s="67" t="str">
        <f t="shared" si="2"/>
        <v/>
      </c>
      <c r="AA48" s="67" t="str">
        <f t="shared" si="2"/>
        <v/>
      </c>
    </row>
    <row r="49" spans="15:27" x14ac:dyDescent="0.25">
      <c r="O49" s="69" t="s">
        <v>7</v>
      </c>
      <c r="P49" s="63">
        <v>14283713.429200051</v>
      </c>
      <c r="Q49"/>
      <c r="V49" s="68" t="str">
        <f t="shared" si="1"/>
        <v>2012-08-01</v>
      </c>
      <c r="W49" s="67">
        <f t="shared" si="2"/>
        <v>0.62333033963608986</v>
      </c>
      <c r="X49" s="67" t="str">
        <f t="shared" si="2"/>
        <v/>
      </c>
      <c r="Y49" s="67" t="str">
        <f t="shared" si="2"/>
        <v/>
      </c>
      <c r="Z49" s="67" t="str">
        <f t="shared" si="2"/>
        <v/>
      </c>
      <c r="AA49" s="67" t="str">
        <f t="shared" si="2"/>
        <v/>
      </c>
    </row>
    <row r="50" spans="15:27" x14ac:dyDescent="0.25">
      <c r="O50" s="69" t="s">
        <v>19</v>
      </c>
      <c r="P50" s="63">
        <v>12090617.632100029</v>
      </c>
      <c r="Q50"/>
      <c r="V50" s="68" t="str">
        <f t="shared" si="1"/>
        <v>2012-09-01</v>
      </c>
      <c r="W50" s="67">
        <f t="shared" si="2"/>
        <v>0.46109413655254206</v>
      </c>
      <c r="X50" s="67" t="str">
        <f t="shared" si="2"/>
        <v/>
      </c>
      <c r="Y50" s="67" t="str">
        <f t="shared" si="2"/>
        <v/>
      </c>
      <c r="Z50" s="67" t="str">
        <f t="shared" si="2"/>
        <v/>
      </c>
      <c r="AA50" s="67" t="str">
        <f t="shared" si="2"/>
        <v/>
      </c>
    </row>
    <row r="51" spans="15:27" x14ac:dyDescent="0.25">
      <c r="O51" s="69" t="s">
        <v>8</v>
      </c>
      <c r="P51" s="63">
        <v>15033994.737800056</v>
      </c>
      <c r="Q51"/>
      <c r="V51" s="68" t="str">
        <f t="shared" si="1"/>
        <v>2012-10-01</v>
      </c>
      <c r="W51" s="67">
        <f t="shared" si="2"/>
        <v>0.77876326228678638</v>
      </c>
      <c r="X51" s="67" t="str">
        <f t="shared" si="2"/>
        <v/>
      </c>
      <c r="Y51" s="67" t="str">
        <f t="shared" si="2"/>
        <v/>
      </c>
      <c r="Z51" s="67" t="str">
        <f t="shared" si="2"/>
        <v/>
      </c>
      <c r="AA51" s="67" t="str">
        <f t="shared" si="2"/>
        <v/>
      </c>
    </row>
    <row r="52" spans="15:27" x14ac:dyDescent="0.25">
      <c r="O52" s="69" t="s">
        <v>20</v>
      </c>
      <c r="P52" s="63">
        <v>16864701.818600085</v>
      </c>
      <c r="Q52"/>
      <c r="V52" s="68" t="str">
        <f t="shared" si="1"/>
        <v>2012-11-01</v>
      </c>
      <c r="W52" s="67">
        <f t="shared" si="2"/>
        <v>0.99598370107749057</v>
      </c>
      <c r="X52" s="67" t="str">
        <f t="shared" si="2"/>
        <v/>
      </c>
      <c r="Y52" s="67" t="str">
        <f t="shared" si="2"/>
        <v/>
      </c>
      <c r="Z52" s="67" t="str">
        <f t="shared" si="2"/>
        <v/>
      </c>
      <c r="AA52" s="67" t="str">
        <f t="shared" si="2"/>
        <v/>
      </c>
    </row>
    <row r="53" spans="15:27" x14ac:dyDescent="0.25">
      <c r="O53" s="69" t="s">
        <v>26</v>
      </c>
      <c r="P53" s="63">
        <v>14974002.217500051</v>
      </c>
      <c r="Q53"/>
      <c r="V53" s="68" t="str">
        <f t="shared" si="1"/>
        <v>2012-12-01</v>
      </c>
      <c r="W53" s="67">
        <f t="shared" si="2"/>
        <v>0.57067490846618485</v>
      </c>
      <c r="X53" s="67" t="str">
        <f t="shared" si="2"/>
        <v/>
      </c>
      <c r="Y53" s="67" t="str">
        <f t="shared" si="2"/>
        <v/>
      </c>
      <c r="Z53" s="67" t="str">
        <f t="shared" si="2"/>
        <v/>
      </c>
      <c r="AA53" s="67" t="str">
        <f t="shared" si="2"/>
        <v/>
      </c>
    </row>
    <row r="54" spans="15:27" x14ac:dyDescent="0.25">
      <c r="O54" s="69" t="s">
        <v>9</v>
      </c>
      <c r="P54" s="63">
        <v>16456883.425100023</v>
      </c>
      <c r="Q54"/>
      <c r="V54" s="68" t="str">
        <f t="shared" si="1"/>
        <v>2013-01-01</v>
      </c>
      <c r="W54" s="67">
        <f t="shared" si="2"/>
        <v>0.48089961695194194</v>
      </c>
      <c r="X54" s="67" t="str">
        <f t="shared" si="2"/>
        <v/>
      </c>
      <c r="Y54" s="67" t="str">
        <f t="shared" si="2"/>
        <v/>
      </c>
      <c r="Z54" s="67" t="str">
        <f t="shared" si="2"/>
        <v/>
      </c>
      <c r="AA54" s="67" t="str">
        <f t="shared" si="2"/>
        <v/>
      </c>
    </row>
    <row r="55" spans="15:27" x14ac:dyDescent="0.25">
      <c r="O55" s="69" t="s">
        <v>14</v>
      </c>
      <c r="P55" s="63">
        <v>15974397.43390001</v>
      </c>
      <c r="Q55"/>
      <c r="V55" s="68" t="str">
        <f t="shared" si="1"/>
        <v>2013-02-01</v>
      </c>
      <c r="W55" s="67">
        <f t="shared" si="2"/>
        <v>0.36990723752965282</v>
      </c>
      <c r="X55" s="67" t="str">
        <f t="shared" si="2"/>
        <v/>
      </c>
      <c r="Y55" s="67" t="str">
        <f t="shared" si="2"/>
        <v/>
      </c>
      <c r="Z55" s="67" t="str">
        <f t="shared" si="2"/>
        <v/>
      </c>
      <c r="AA55" s="67" t="str">
        <f t="shared" si="2"/>
        <v/>
      </c>
    </row>
    <row r="56" spans="15:27" x14ac:dyDescent="0.25">
      <c r="O56" s="69" t="s">
        <v>15</v>
      </c>
      <c r="P56" s="63">
        <v>16514182.129200008</v>
      </c>
      <c r="Q56"/>
      <c r="V56" s="68" t="str">
        <f t="shared" si="1"/>
        <v>2013-03-01</v>
      </c>
      <c r="W56" s="67">
        <f t="shared" si="2"/>
        <v>0.3144651713420592</v>
      </c>
      <c r="X56" s="67" t="str">
        <f t="shared" si="2"/>
        <v/>
      </c>
      <c r="Y56" s="67" t="str">
        <f t="shared" si="2"/>
        <v/>
      </c>
      <c r="Z56" s="67" t="str">
        <f t="shared" si="2"/>
        <v/>
      </c>
      <c r="AA56" s="67" t="str">
        <f t="shared" si="2"/>
        <v/>
      </c>
    </row>
    <row r="57" spans="15:27" x14ac:dyDescent="0.25">
      <c r="O57" s="69" t="s">
        <v>10</v>
      </c>
      <c r="P57" s="63">
        <v>19680416.354200073</v>
      </c>
      <c r="Q57"/>
      <c r="V57" s="68" t="str">
        <f t="shared" si="1"/>
        <v>2013-04-01</v>
      </c>
      <c r="W57" s="67">
        <f t="shared" si="2"/>
        <v>0.65798870674387944</v>
      </c>
      <c r="X57" s="67" t="str">
        <f t="shared" si="2"/>
        <v/>
      </c>
      <c r="Y57" s="67" t="str">
        <f t="shared" si="2"/>
        <v/>
      </c>
      <c r="Z57" s="67" t="str">
        <f t="shared" si="2"/>
        <v/>
      </c>
      <c r="AA57" s="67" t="str">
        <f t="shared" si="2"/>
        <v/>
      </c>
    </row>
    <row r="58" spans="15:27" x14ac:dyDescent="0.25">
      <c r="O58" s="69" t="s">
        <v>16</v>
      </c>
      <c r="P58" s="63">
        <v>18115020.001800038</v>
      </c>
      <c r="Q58"/>
      <c r="V58" s="68" t="str">
        <f t="shared" si="1"/>
        <v>2013-05-01</v>
      </c>
      <c r="W58" s="67">
        <f t="shared" si="2"/>
        <v>0.27750444731359947</v>
      </c>
      <c r="X58" s="67" t="str">
        <f t="shared" si="2"/>
        <v/>
      </c>
      <c r="Y58" s="67" t="str">
        <f t="shared" si="2"/>
        <v/>
      </c>
      <c r="Z58" s="67" t="str">
        <f t="shared" si="2"/>
        <v/>
      </c>
      <c r="AA58" s="67" t="str">
        <f t="shared" si="2"/>
        <v/>
      </c>
    </row>
    <row r="59" spans="15:27" x14ac:dyDescent="0.25">
      <c r="O59" s="69" t="s">
        <v>17</v>
      </c>
      <c r="P59" s="63">
        <v>15487212.326000022</v>
      </c>
      <c r="Q59"/>
      <c r="V59" s="68" t="str">
        <f t="shared" si="1"/>
        <v>2013-06-01</v>
      </c>
      <c r="W59" s="67">
        <f t="shared" si="2"/>
        <v>0.18129690043533553</v>
      </c>
      <c r="X59" s="67" t="str">
        <f t="shared" si="2"/>
        <v/>
      </c>
      <c r="Y59" s="67" t="str">
        <f t="shared" si="2"/>
        <v/>
      </c>
      <c r="Z59" s="67" t="str">
        <f t="shared" si="2"/>
        <v/>
      </c>
      <c r="AA59" s="67" t="str">
        <f t="shared" si="2"/>
        <v/>
      </c>
    </row>
    <row r="60" spans="15:27" x14ac:dyDescent="0.25">
      <c r="O60" s="69" t="s">
        <v>11</v>
      </c>
      <c r="P60" s="63">
        <v>17808165.140300028</v>
      </c>
      <c r="Q60"/>
      <c r="V60" s="68" t="str">
        <f t="shared" si="1"/>
        <v>2013-07-01</v>
      </c>
      <c r="W60" s="67">
        <f t="shared" si="2"/>
        <v>0.63385834962184395</v>
      </c>
      <c r="X60" s="67" t="str">
        <f t="shared" si="2"/>
        <v/>
      </c>
      <c r="Y60" s="67" t="str">
        <f t="shared" si="2"/>
        <v/>
      </c>
      <c r="Z60" s="67" t="str">
        <f t="shared" si="2"/>
        <v/>
      </c>
      <c r="AA60" s="67" t="str">
        <f t="shared" si="2"/>
        <v/>
      </c>
    </row>
    <row r="61" spans="15:27" x14ac:dyDescent="0.25">
      <c r="O61" s="69" t="s">
        <v>21</v>
      </c>
      <c r="P61" s="63">
        <v>20475625.797900088</v>
      </c>
      <c r="Q61"/>
      <c r="V61" s="68" t="str">
        <f t="shared" si="1"/>
        <v>2013-08-01</v>
      </c>
      <c r="W61" s="67">
        <f t="shared" si="2"/>
        <v>0.43349458104094785</v>
      </c>
      <c r="X61" s="67" t="str">
        <f t="shared" si="2"/>
        <v/>
      </c>
      <c r="Y61" s="67" t="str">
        <f t="shared" si="2"/>
        <v/>
      </c>
      <c r="Z61" s="67" t="str">
        <f t="shared" si="2"/>
        <v/>
      </c>
      <c r="AA61" s="67" t="str">
        <f t="shared" si="2"/>
        <v/>
      </c>
    </row>
    <row r="62" spans="15:27" x14ac:dyDescent="0.25">
      <c r="O62" s="69" t="s">
        <v>27</v>
      </c>
      <c r="P62" s="63">
        <v>19192475.594400022</v>
      </c>
      <c r="Q62"/>
      <c r="V62" s="68" t="str">
        <f t="shared" si="1"/>
        <v>2013-09-01</v>
      </c>
      <c r="W62" s="67">
        <f t="shared" si="2"/>
        <v>0.58738587046578083</v>
      </c>
      <c r="X62" s="67" t="str">
        <f t="shared" si="2"/>
        <v/>
      </c>
      <c r="Y62" s="67" t="str">
        <f t="shared" si="2"/>
        <v/>
      </c>
      <c r="Z62" s="67" t="str">
        <f t="shared" si="2"/>
        <v/>
      </c>
      <c r="AA62" s="67" t="str">
        <f t="shared" si="2"/>
        <v/>
      </c>
    </row>
    <row r="63" spans="15:27" x14ac:dyDescent="0.25">
      <c r="O63" s="69" t="s">
        <v>12</v>
      </c>
      <c r="P63" s="63">
        <v>20552909.868100002</v>
      </c>
      <c r="Q63"/>
      <c r="V63" s="68" t="str">
        <f t="shared" si="1"/>
        <v>2013-10-01</v>
      </c>
      <c r="W63" s="67">
        <f t="shared" ref="W63:Z72" si="3">IF(OR(ISBLANK(P63), ISBLANK(P51)), "", P63/P51-1)</f>
        <v>0.36709572050226336</v>
      </c>
      <c r="X63" s="67" t="str">
        <f t="shared" si="3"/>
        <v/>
      </c>
      <c r="Y63" s="67" t="str">
        <f t="shared" si="3"/>
        <v/>
      </c>
      <c r="Z63" s="67" t="str">
        <f t="shared" si="3"/>
        <v/>
      </c>
    </row>
    <row r="64" spans="15:27" x14ac:dyDescent="0.25">
      <c r="O64" s="69" t="s">
        <v>13</v>
      </c>
      <c r="P64" s="63">
        <v>21450133.371200014</v>
      </c>
      <c r="Q64"/>
      <c r="V64" s="68" t="str">
        <f t="shared" si="1"/>
        <v>2013-11-01</v>
      </c>
      <c r="W64" s="67">
        <f t="shared" si="3"/>
        <v>0.27189520466603545</v>
      </c>
      <c r="X64" s="67" t="str">
        <f t="shared" si="3"/>
        <v/>
      </c>
      <c r="Y64" s="67" t="str">
        <f t="shared" si="3"/>
        <v/>
      </c>
      <c r="Z64" s="67" t="str">
        <f t="shared" si="3"/>
        <v/>
      </c>
    </row>
    <row r="65" spans="15:26" x14ac:dyDescent="0.25">
      <c r="O65" s="69" t="s">
        <v>18</v>
      </c>
      <c r="P65" s="63">
        <v>20687224.223500025</v>
      </c>
      <c r="Q65"/>
      <c r="V65" s="68" t="str">
        <f t="shared" si="1"/>
        <v>2013-12-01</v>
      </c>
      <c r="W65" s="67">
        <f t="shared" si="3"/>
        <v>0.38154275143107408</v>
      </c>
      <c r="X65" s="67" t="str">
        <f t="shared" si="3"/>
        <v/>
      </c>
      <c r="Y65" s="67" t="str">
        <f t="shared" si="3"/>
        <v/>
      </c>
      <c r="Z65" s="67" t="str">
        <f t="shared" si="3"/>
        <v/>
      </c>
    </row>
    <row r="66" spans="15:26" x14ac:dyDescent="0.25">
      <c r="O66" s="69" t="s">
        <v>58</v>
      </c>
      <c r="P66" s="63">
        <v>22997372.238200054</v>
      </c>
      <c r="Q66"/>
      <c r="V66" s="68" t="str">
        <f t="shared" si="1"/>
        <v>2014-01-01</v>
      </c>
      <c r="W66" s="67">
        <f t="shared" si="3"/>
        <v>0.39743180067281036</v>
      </c>
      <c r="X66" s="67" t="str">
        <f t="shared" si="3"/>
        <v/>
      </c>
      <c r="Y66" s="67" t="str">
        <f t="shared" si="3"/>
        <v/>
      </c>
      <c r="Z66" s="67" t="str">
        <f t="shared" si="3"/>
        <v/>
      </c>
    </row>
    <row r="67" spans="15:26" x14ac:dyDescent="0.25">
      <c r="O67" s="69" t="s">
        <v>207</v>
      </c>
      <c r="P67" s="63">
        <v>22029190.854500026</v>
      </c>
      <c r="Q67"/>
      <c r="V67" s="68" t="str">
        <f t="shared" si="1"/>
        <v>2014-02-01</v>
      </c>
      <c r="W67" s="67">
        <f t="shared" si="3"/>
        <v>0.37903109933591961</v>
      </c>
      <c r="X67" s="67" t="str">
        <f t="shared" si="3"/>
        <v/>
      </c>
      <c r="Y67" s="67" t="str">
        <f t="shared" si="3"/>
        <v/>
      </c>
      <c r="Z67" s="67" t="str">
        <f t="shared" si="3"/>
        <v/>
      </c>
    </row>
    <row r="68" spans="15:26" x14ac:dyDescent="0.25">
      <c r="O68" s="69" t="s">
        <v>230</v>
      </c>
      <c r="P68" s="63">
        <v>22940117.700700134</v>
      </c>
      <c r="Q68"/>
      <c r="V68" s="68" t="str">
        <f t="shared" si="1"/>
        <v>2014-03-01</v>
      </c>
      <c r="W68" s="67">
        <f t="shared" si="3"/>
        <v>0.38911618639217571</v>
      </c>
      <c r="X68" s="67" t="str">
        <f t="shared" si="3"/>
        <v/>
      </c>
      <c r="Y68" s="67" t="str">
        <f t="shared" si="3"/>
        <v/>
      </c>
      <c r="Z68" s="67" t="str">
        <f t="shared" si="3"/>
        <v/>
      </c>
    </row>
    <row r="69" spans="15:26" x14ac:dyDescent="0.25">
      <c r="O69" s="69" t="s">
        <v>232</v>
      </c>
      <c r="P69" s="63">
        <v>21206730.47290004</v>
      </c>
      <c r="Q69"/>
      <c r="V69" s="68" t="str">
        <f t="shared" ref="V69:V72" si="4">IF(ISBLANK(O69), "", O69)</f>
        <v>2014-04-01</v>
      </c>
      <c r="W69" s="67">
        <f t="shared" si="3"/>
        <v>7.7554970953357394E-2</v>
      </c>
      <c r="X69" s="67" t="str">
        <f t="shared" si="3"/>
        <v/>
      </c>
      <c r="Y69" s="67" t="str">
        <f t="shared" si="3"/>
        <v/>
      </c>
      <c r="Z69" s="67" t="str">
        <f t="shared" si="3"/>
        <v/>
      </c>
    </row>
    <row r="70" spans="15:26" x14ac:dyDescent="0.25">
      <c r="O70" s="69" t="s">
        <v>234</v>
      </c>
      <c r="P70" s="63">
        <v>22354378.402400102</v>
      </c>
      <c r="Q70"/>
      <c r="V70" s="68" t="str">
        <f t="shared" si="4"/>
        <v>2014-05-01</v>
      </c>
      <c r="W70" s="67">
        <f t="shared" si="3"/>
        <v>0.23402449460054764</v>
      </c>
      <c r="X70" s="67" t="str">
        <f t="shared" si="3"/>
        <v/>
      </c>
      <c r="Y70" s="67" t="str">
        <f t="shared" si="3"/>
        <v/>
      </c>
      <c r="Z70" s="67" t="str">
        <f t="shared" si="3"/>
        <v/>
      </c>
    </row>
    <row r="71" spans="15:26" x14ac:dyDescent="0.25">
      <c r="O71" s="69" t="s">
        <v>258</v>
      </c>
      <c r="P71" s="63">
        <v>23738512.106000043</v>
      </c>
      <c r="Q71"/>
      <c r="V71" s="68" t="str">
        <f t="shared" si="4"/>
        <v>2014-06-01</v>
      </c>
      <c r="W71" s="67">
        <f t="shared" si="3"/>
        <v>0.53278147198561299</v>
      </c>
      <c r="X71" s="67" t="str">
        <f t="shared" si="3"/>
        <v/>
      </c>
      <c r="Y71" s="67" t="str">
        <f t="shared" si="3"/>
        <v/>
      </c>
      <c r="Z71" s="67" t="str">
        <f t="shared" si="3"/>
        <v/>
      </c>
    </row>
    <row r="72" spans="15:26" x14ac:dyDescent="0.25">
      <c r="O72" s="69" t="s">
        <v>262</v>
      </c>
      <c r="P72" s="63">
        <v>27384249.030600056</v>
      </c>
      <c r="Q72"/>
      <c r="V72" s="68" t="str">
        <f t="shared" si="4"/>
        <v>2014-07-01</v>
      </c>
      <c r="W72" s="67">
        <f t="shared" si="3"/>
        <v>0.53773557325281485</v>
      </c>
      <c r="X72" s="67" t="str">
        <f t="shared" si="3"/>
        <v/>
      </c>
      <c r="Y72" s="67" t="str">
        <f t="shared" si="3"/>
        <v/>
      </c>
      <c r="Z72" s="67" t="str">
        <f t="shared" si="3"/>
        <v/>
      </c>
    </row>
    <row r="73" spans="15:26" x14ac:dyDescent="0.25">
      <c r="O73" s="69" t="s">
        <v>266</v>
      </c>
      <c r="P73" s="63">
        <v>26612274.823100004</v>
      </c>
      <c r="Q73"/>
      <c r="V73" s="68" t="str">
        <f t="shared" ref="V73:V74" si="5">IF(ISBLANK(O73), "", O73)</f>
        <v>2014-08-01</v>
      </c>
      <c r="W73" s="67">
        <f t="shared" ref="W73:W74" si="6">IF(OR(ISBLANK(P73), ISBLANK(P61)), "", P73/P61-1)</f>
        <v>0.29970507791899914</v>
      </c>
    </row>
    <row r="74" spans="15:26" x14ac:dyDescent="0.25">
      <c r="O74" s="69" t="s">
        <v>1572</v>
      </c>
      <c r="P74" s="63">
        <v>26621952.15150005</v>
      </c>
      <c r="Q74"/>
      <c r="V74" s="68" t="str">
        <f t="shared" si="5"/>
        <v>2014-09-01</v>
      </c>
      <c r="W74" s="67">
        <f t="shared" si="6"/>
        <v>0.38710360841973923</v>
      </c>
    </row>
    <row r="75" spans="15:26" x14ac:dyDescent="0.25">
      <c r="O75" s="69" t="s">
        <v>1599</v>
      </c>
      <c r="P75" s="63">
        <v>29160456.878400017</v>
      </c>
      <c r="Q75"/>
      <c r="V75" s="68" t="str">
        <f t="shared" ref="V75" si="7">IF(ISBLANK(O75), "", O75)</f>
        <v>2014-10-01</v>
      </c>
      <c r="W75" s="67">
        <f t="shared" ref="W75" si="8">IF(OR(ISBLANK(P75), ISBLANK(P63)), "", P75/P63-1)</f>
        <v>0.41879943353713212</v>
      </c>
    </row>
    <row r="76" spans="15:26" x14ac:dyDescent="0.25">
      <c r="O76" s="69" t="s">
        <v>1622</v>
      </c>
      <c r="P76" s="63">
        <v>23040359.785800032</v>
      </c>
      <c r="Q76"/>
      <c r="V76" s="68" t="str">
        <f t="shared" ref="V76" si="9">IF(ISBLANK(O76), "", O76)</f>
        <v>2014-11-01</v>
      </c>
      <c r="W76" s="67">
        <f t="shared" ref="W76" si="10">IF(OR(ISBLANK(P76), ISBLANK(P64)), "", P76/P64-1)</f>
        <v>7.4135968624565063E-2</v>
      </c>
    </row>
    <row r="77" spans="15:26" x14ac:dyDescent="0.25">
      <c r="O77" s="69" t="s">
        <v>1625</v>
      </c>
      <c r="P77" s="63">
        <v>24731240.826400027</v>
      </c>
      <c r="Q77"/>
      <c r="V77" s="68" t="str">
        <f t="shared" ref="V77" si="11">IF(ISBLANK(O77), "", O77)</f>
        <v>2014-12-01</v>
      </c>
      <c r="W77" s="67">
        <f t="shared" ref="W77" si="12">IF(OR(ISBLANK(P77), ISBLANK(P65)), "", P77/P65-1)</f>
        <v>0.19548377100810499</v>
      </c>
    </row>
    <row r="78" spans="15:26" x14ac:dyDescent="0.25">
      <c r="O78" s="69" t="s">
        <v>1626</v>
      </c>
      <c r="P78" s="63">
        <v>24519223.020899989</v>
      </c>
      <c r="Q78"/>
      <c r="V78" s="68" t="str">
        <f t="shared" ref="V78" si="13">IF(ISBLANK(O78), "", O78)</f>
        <v>2015-01-01</v>
      </c>
      <c r="W78" s="67">
        <f t="shared" ref="W78" si="14">IF(OR(ISBLANK(P78), ISBLANK(P66)), "", P78/P66-1)</f>
        <v>6.6174985860864899E-2</v>
      </c>
    </row>
    <row r="79" spans="15:26" x14ac:dyDescent="0.25">
      <c r="O79" s="69" t="s">
        <v>1633</v>
      </c>
      <c r="P79" s="63">
        <v>24358773.077000026</v>
      </c>
      <c r="Q79"/>
      <c r="V79" s="68" t="str">
        <f t="shared" ref="V79" si="15">IF(ISBLANK(O79), "", O79)</f>
        <v>2015-02-01</v>
      </c>
      <c r="W79" s="67">
        <f t="shared" ref="W79" si="16">IF(OR(ISBLANK(P79), ISBLANK(P67)), "", P79/P67-1)</f>
        <v>0.10574978617628727</v>
      </c>
    </row>
    <row r="80" spans="15:26" x14ac:dyDescent="0.25">
      <c r="O80" s="69" t="s">
        <v>1634</v>
      </c>
      <c r="P80" s="63">
        <v>27612477.981899984</v>
      </c>
      <c r="Q80"/>
      <c r="V80" s="68" t="str">
        <f t="shared" ref="V80" si="17">IF(ISBLANK(O80), "", O80)</f>
        <v>2015-03-01</v>
      </c>
      <c r="W80" s="67">
        <f t="shared" ref="W80" si="18">IF(OR(ISBLANK(P80), ISBLANK(P68)), "", P80/P68-1)</f>
        <v>0.20367638658877718</v>
      </c>
    </row>
    <row r="81" spans="15:23" x14ac:dyDescent="0.25">
      <c r="O81" s="69" t="s">
        <v>1638</v>
      </c>
      <c r="P81" s="63">
        <v>27358862.916099977</v>
      </c>
      <c r="Q81"/>
      <c r="V81" s="68" t="str">
        <f t="shared" ref="V81" si="19">IF(ISBLANK(O81), "", O81)</f>
        <v>2015-04-01</v>
      </c>
      <c r="W81" s="67">
        <f t="shared" ref="W81" si="20">IF(OR(ISBLANK(P81), ISBLANK(P69)), "", P81/P69-1)</f>
        <v>0.29010282613162408</v>
      </c>
    </row>
    <row r="82" spans="15:23" x14ac:dyDescent="0.25">
      <c r="O82" s="69" t="s">
        <v>1644</v>
      </c>
      <c r="P82" s="63">
        <v>27626482.533800032</v>
      </c>
      <c r="Q82"/>
      <c r="V82" s="68" t="str">
        <f t="shared" ref="V82" si="21">IF(ISBLANK(O82), "", O82)</f>
        <v>2015-05-01</v>
      </c>
      <c r="W82" s="67">
        <f>IF(OR(ISBLANK(P82), ISBLANK(P70)), "", P82/P70-1)</f>
        <v>0.2358421261596737</v>
      </c>
    </row>
    <row r="83" spans="15:23" x14ac:dyDescent="0.25">
      <c r="O83" s="69" t="s">
        <v>1646</v>
      </c>
      <c r="P83" s="63">
        <v>29603638.550899994</v>
      </c>
      <c r="V83" s="68" t="str">
        <f t="shared" ref="V83:V85" si="22">IF(ISBLANK(O83), "", O83)</f>
        <v>2015-06-01</v>
      </c>
      <c r="W83" s="67">
        <f t="shared" ref="W83:W85" si="23">IF(OR(ISBLANK(P83), ISBLANK(P71)), "", P83/P71-1)</f>
        <v>0.24707220143833308</v>
      </c>
    </row>
    <row r="84" spans="15:23" x14ac:dyDescent="0.25">
      <c r="O84" s="69" t="s">
        <v>1647</v>
      </c>
      <c r="P84" s="63">
        <v>27987041.348499995</v>
      </c>
      <c r="V84" s="68" t="str">
        <f t="shared" si="22"/>
        <v>2015-07-01</v>
      </c>
      <c r="W84" s="67">
        <f t="shared" si="23"/>
        <v>2.2012373508083272E-2</v>
      </c>
    </row>
    <row r="85" spans="15:23" x14ac:dyDescent="0.25">
      <c r="O85" s="69" t="s">
        <v>1652</v>
      </c>
      <c r="P85" s="63">
        <v>31967680.135999959</v>
      </c>
      <c r="V85" s="68" t="str">
        <f t="shared" si="22"/>
        <v>2015-08-01</v>
      </c>
      <c r="W85" s="67">
        <f t="shared" si="23"/>
        <v>0.20123816353539814</v>
      </c>
    </row>
    <row r="86" spans="15:23" x14ac:dyDescent="0.25">
      <c r="O86" s="69" t="s">
        <v>1653</v>
      </c>
      <c r="P86" s="63">
        <v>35006022.541299947</v>
      </c>
      <c r="V86" s="68" t="str">
        <f t="shared" ref="V86:V87" si="24">IF(ISBLANK(O86), "", O86)</f>
        <v>2015-09-01</v>
      </c>
      <c r="W86" s="67">
        <f t="shared" ref="W86:W87" si="25">IF(OR(ISBLANK(P86), ISBLANK(P74)), "", P86/P74-1)</f>
        <v>0.31493071364894187</v>
      </c>
    </row>
    <row r="87" spans="15:23" x14ac:dyDescent="0.25">
      <c r="O87" s="69" t="s">
        <v>1654</v>
      </c>
      <c r="P87" s="63">
        <v>39812839.097500049</v>
      </c>
      <c r="V87" s="68" t="str">
        <f t="shared" si="24"/>
        <v>2015-10-01</v>
      </c>
      <c r="W87" s="67">
        <f t="shared" si="25"/>
        <v>0.36530230865451752</v>
      </c>
    </row>
    <row r="88" spans="15:23" x14ac:dyDescent="0.25">
      <c r="O88" s="69" t="s">
        <v>1659</v>
      </c>
      <c r="P88" s="63">
        <v>36359310.897199966</v>
      </c>
      <c r="V88" s="68" t="str">
        <f t="shared" ref="V88" si="26">IF(ISBLANK(O88), "", O88)</f>
        <v>2015-11-01</v>
      </c>
      <c r="W88" s="67">
        <f t="shared" ref="W88" si="27">IF(OR(ISBLANK(P88), ISBLANK(P76)), "", P88/P76-1)</f>
        <v>0.57807044834467014</v>
      </c>
    </row>
    <row r="89" spans="15:23" x14ac:dyDescent="0.25">
      <c r="O89" s="69" t="s">
        <v>1660</v>
      </c>
      <c r="P89" s="63">
        <v>36622523.803599991</v>
      </c>
      <c r="V89" s="68" t="str">
        <f t="shared" ref="V89:V91" si="28">IF(ISBLANK(O89), "", O89)</f>
        <v>2015-12-01</v>
      </c>
      <c r="W89" s="67">
        <f t="shared" ref="W89:W91" si="29">IF(OR(ISBLANK(P89), ISBLANK(P77)), "", P89/P77-1)</f>
        <v>0.48082031389651481</v>
      </c>
    </row>
    <row r="90" spans="15:23" x14ac:dyDescent="0.25">
      <c r="O90" s="69" t="s">
        <v>1665</v>
      </c>
      <c r="P90" s="63">
        <v>36745888.322199963</v>
      </c>
      <c r="V90" s="68" t="str">
        <f t="shared" si="28"/>
        <v>2016-01-01</v>
      </c>
      <c r="W90" s="67">
        <f t="shared" si="29"/>
        <v>0.49865631104534036</v>
      </c>
    </row>
    <row r="91" spans="15:23" x14ac:dyDescent="0.25">
      <c r="O91" s="69" t="s">
        <v>1666</v>
      </c>
      <c r="P91" s="63">
        <v>42350906.275899939</v>
      </c>
      <c r="V91" s="68" t="str">
        <f t="shared" si="28"/>
        <v>2016-02-01</v>
      </c>
      <c r="W91" s="67">
        <f t="shared" si="29"/>
        <v>0.73863051895205656</v>
      </c>
    </row>
    <row r="92" spans="15:23" x14ac:dyDescent="0.25">
      <c r="O92" s="69" t="s">
        <v>1667</v>
      </c>
      <c r="P92" s="63">
        <v>45250131.033500142</v>
      </c>
      <c r="V92" s="68" t="str">
        <f t="shared" ref="V92" si="30">IF(ISBLANK(O92), "", O92)</f>
        <v>2016-03-01</v>
      </c>
      <c r="W92" s="67">
        <f t="shared" ref="W92" si="31">IF(OR(ISBLANK(P92), ISBLANK(P80)), "", P92/P80-1)</f>
        <v>0.63875661804643769</v>
      </c>
    </row>
    <row r="93" spans="15:23" x14ac:dyDescent="0.25">
      <c r="O93" s="69" t="s">
        <v>1686</v>
      </c>
      <c r="P93" s="63">
        <v>42193871.555799946</v>
      </c>
      <c r="V93" s="68" t="str">
        <f t="shared" ref="V93" si="32">IF(ISBLANK(O93), "", O93)</f>
        <v>2016-04-01</v>
      </c>
      <c r="W93" s="67">
        <f t="shared" ref="W93" si="33">IF(OR(ISBLANK(P93), ISBLANK(P81)), "", P93/P81-1)</f>
        <v>0.54223776350624409</v>
      </c>
    </row>
    <row r="94" spans="15:23" x14ac:dyDescent="0.25">
      <c r="O94" s="69" t="s">
        <v>1691</v>
      </c>
      <c r="P94" s="63">
        <v>44486940.825800091</v>
      </c>
      <c r="V94" s="68" t="str">
        <f t="shared" ref="V94" si="34">IF(ISBLANK(O94), "", O94)</f>
        <v>2016-05-01</v>
      </c>
      <c r="W94" s="67">
        <f t="shared" ref="W94" si="35">IF(OR(ISBLANK(P94), ISBLANK(P82)), "", P94/P82-1)</f>
        <v>0.61030057921314729</v>
      </c>
    </row>
    <row r="95" spans="15:23" x14ac:dyDescent="0.25">
      <c r="O95" s="69" t="s">
        <v>1693</v>
      </c>
      <c r="P95" s="63">
        <v>49533807.472900026</v>
      </c>
      <c r="V95" s="68" t="str">
        <f t="shared" ref="V95" si="36">IF(ISBLANK(O95), "", O95)</f>
        <v>2016-06-01</v>
      </c>
      <c r="W95" s="67">
        <f t="shared" ref="W95" si="37">IF(OR(ISBLANK(P95), ISBLANK(P83)), "", P95/P83-1)</f>
        <v>0.67323376103692256</v>
      </c>
    </row>
    <row r="96" spans="15:23" x14ac:dyDescent="0.25">
      <c r="O96" s="69" t="s">
        <v>1694</v>
      </c>
      <c r="P96" s="63">
        <v>42165761.712700032</v>
      </c>
      <c r="V96" s="68" t="str">
        <f t="shared" ref="V96" si="38">IF(ISBLANK(O96), "", O96)</f>
        <v>2016-07-01</v>
      </c>
      <c r="W96" s="67">
        <f t="shared" ref="W96" si="39">IF(OR(ISBLANK(P96), ISBLANK(P84)), "", P96/P84-1)</f>
        <v>0.5066173372041689</v>
      </c>
    </row>
    <row r="97" spans="15:23" x14ac:dyDescent="0.25">
      <c r="O97" s="69" t="s">
        <v>1699</v>
      </c>
      <c r="P97" s="63">
        <v>48237039.486099787</v>
      </c>
      <c r="V97" s="68" t="str">
        <f t="shared" ref="V97" si="40">IF(ISBLANK(O97), "", O97)</f>
        <v>2016-08-01</v>
      </c>
      <c r="W97" s="67">
        <f t="shared" ref="W97" si="41">IF(OR(ISBLANK(P97), ISBLANK(P85)), "", P97/P85-1)</f>
        <v>0.50893149834098583</v>
      </c>
    </row>
    <row r="98" spans="15:23" x14ac:dyDescent="0.25">
      <c r="O98" s="69" t="s">
        <v>1700</v>
      </c>
      <c r="P98" s="63">
        <v>49187243.144700021</v>
      </c>
      <c r="V98" s="68" t="str">
        <f t="shared" ref="V98" si="42">IF(ISBLANK(O98), "", O98)</f>
        <v>2016-09-01</v>
      </c>
      <c r="W98" s="67">
        <f t="shared" ref="W98" si="43">IF(OR(ISBLANK(P98), ISBLANK(P86)), "", P98/P86-1)</f>
        <v>0.40510802353135467</v>
      </c>
    </row>
    <row r="99" spans="15:23" x14ac:dyDescent="0.25">
      <c r="O99" s="69" t="s">
        <v>1701</v>
      </c>
      <c r="P99" s="63">
        <v>48058881.196099959</v>
      </c>
      <c r="V99" s="68" t="str">
        <f t="shared" ref="V99" si="44">IF(ISBLANK(O99), "", O99)</f>
        <v>2016-10-01</v>
      </c>
      <c r="W99" s="67">
        <f t="shared" ref="W99" si="45">IF(OR(ISBLANK(P99), ISBLANK(P87)), "", P99/P87-1)</f>
        <v>0.20712017242492253</v>
      </c>
    </row>
    <row r="100" spans="15:23" x14ac:dyDescent="0.25">
      <c r="O100" s="69" t="s">
        <v>1706</v>
      </c>
      <c r="P100" s="63">
        <v>48562941.556699976</v>
      </c>
      <c r="V100" s="68" t="str">
        <f t="shared" ref="V100" si="46">IF(ISBLANK(O100), "", O100)</f>
        <v>2016-11-01</v>
      </c>
      <c r="W100" s="67">
        <f t="shared" ref="W100" si="47">IF(OR(ISBLANK(P100), ISBLANK(P88)), "", P100/P88-1)</f>
        <v>0.33563976759636049</v>
      </c>
    </row>
    <row r="101" spans="15:23" x14ac:dyDescent="0.25">
      <c r="O101" s="69" t="s">
        <v>1707</v>
      </c>
      <c r="P101" s="63">
        <v>47645665.308600031</v>
      </c>
      <c r="V101" s="68" t="str">
        <f t="shared" ref="V101" si="48">IF(ISBLANK(O101), "", O101)</f>
        <v>2016-12-01</v>
      </c>
      <c r="W101" s="67">
        <f t="shared" ref="W101" si="49">IF(OR(ISBLANK(P101), ISBLANK(P89)), "", P101/P89-1)</f>
        <v>0.30099349690139232</v>
      </c>
    </row>
    <row r="102" spans="15:23" x14ac:dyDescent="0.25">
      <c r="O102" s="69" t="s">
        <v>1708</v>
      </c>
      <c r="P102" s="63">
        <v>46897807.50150004</v>
      </c>
      <c r="V102" s="68" t="str">
        <f t="shared" ref="V102" si="50">IF(ISBLANK(O102), "", O102)</f>
        <v>2017-01-01</v>
      </c>
      <c r="W102" s="67">
        <f t="shared" ref="W102" si="51">IF(OR(ISBLANK(P102), ISBLANK(P90)), "", P102/P90-1)</f>
        <v>0.27627360890787922</v>
      </c>
    </row>
    <row r="103" spans="15:23" x14ac:dyDescent="0.25">
      <c r="O103" s="69" t="s">
        <v>1713</v>
      </c>
      <c r="P103" s="63">
        <v>50570241.302800015</v>
      </c>
      <c r="V103" s="68" t="str">
        <f t="shared" ref="V103" si="52">IF(ISBLANK(O103), "", O103)</f>
        <v>2017-02-01</v>
      </c>
      <c r="W103" s="67">
        <f t="shared" ref="W103" si="53">IF(OR(ISBLANK(P103), ISBLANK(P91)), "", P103/P91-1)</f>
        <v>0.19407695725220742</v>
      </c>
    </row>
    <row r="104" spans="15:23" x14ac:dyDescent="0.25">
      <c r="O104" s="69" t="s">
        <v>1717</v>
      </c>
      <c r="P104" s="63">
        <v>61351630.951299891</v>
      </c>
      <c r="V104" s="68" t="str">
        <f t="shared" ref="V104" si="54">IF(ISBLANK(O104), "", O104)</f>
        <v>2017-03-01</v>
      </c>
      <c r="W104" s="67">
        <f t="shared" ref="W104" si="55">IF(OR(ISBLANK(P104), ISBLANK(P92)), "", P104/P92-1)</f>
        <v>0.35583322191662359</v>
      </c>
    </row>
    <row r="105" spans="15:23" x14ac:dyDescent="0.25">
      <c r="O105" s="69" t="s">
        <v>1718</v>
      </c>
      <c r="P105" s="63">
        <v>52018506.805799834</v>
      </c>
      <c r="V105" s="68" t="str">
        <f t="shared" ref="V105" si="56">IF(ISBLANK(O105), "", O105)</f>
        <v>2017-04-01</v>
      </c>
      <c r="W105" s="67">
        <f t="shared" ref="W105" si="57">IF(OR(ISBLANK(P105), ISBLANK(P93)), "", P105/P93-1)</f>
        <v>0.23284507649427577</v>
      </c>
    </row>
    <row r="106" spans="15:23" x14ac:dyDescent="0.25">
      <c r="O106" s="69" t="s">
        <v>1723</v>
      </c>
      <c r="P106" s="63">
        <v>55630227.718399957</v>
      </c>
      <c r="V106" s="68" t="str">
        <f t="shared" ref="V106" si="58">IF(ISBLANK(O106), "", O106)</f>
        <v>2017-05-01</v>
      </c>
      <c r="W106" s="67">
        <f t="shared" ref="W106" si="59">IF(OR(ISBLANK(P106), ISBLANK(P94)), "", P106/P94-1)</f>
        <v>0.25048444972276762</v>
      </c>
    </row>
    <row r="107" spans="15:23" x14ac:dyDescent="0.25">
      <c r="O107" s="69" t="s">
        <v>1724</v>
      </c>
      <c r="P107" s="63">
        <v>59571084.433799967</v>
      </c>
      <c r="V107" s="68" t="str">
        <f t="shared" ref="V107" si="60">IF(ISBLANK(O107), "", O107)</f>
        <v>2017-06-01</v>
      </c>
      <c r="W107" s="67">
        <f t="shared" ref="W107" si="61">IF(OR(ISBLANK(P107), ISBLANK(P95)), "", P107/P95-1)</f>
        <v>0.20263487652127976</v>
      </c>
    </row>
    <row r="108" spans="15:23" x14ac:dyDescent="0.25">
      <c r="O108" s="69" t="s">
        <v>1725</v>
      </c>
      <c r="P108" s="63">
        <v>53585964.420199871</v>
      </c>
      <c r="V108" s="68" t="str">
        <f t="shared" ref="V108" si="62">IF(ISBLANK(O108), "", O108)</f>
        <v>2017-07-01</v>
      </c>
      <c r="W108" s="67">
        <f t="shared" ref="W108" si="63">IF(OR(ISBLANK(P108), ISBLANK(P96)), "", P108/P96-1)</f>
        <v>0.27084065942677271</v>
      </c>
    </row>
    <row r="109" spans="15:23" x14ac:dyDescent="0.25">
      <c r="O109" s="69" t="s">
        <v>1730</v>
      </c>
      <c r="P109" s="63">
        <v>65402977.556799859</v>
      </c>
      <c r="V109" s="68" t="str">
        <f t="shared" ref="V109" si="64">IF(ISBLANK(O109), "", O109)</f>
        <v>2017-08-01</v>
      </c>
      <c r="W109" s="67">
        <f t="shared" ref="W109" si="65">IF(OR(ISBLANK(P109), ISBLANK(P97)), "", P109/P97-1)</f>
        <v>0.35586632707106092</v>
      </c>
    </row>
    <row r="110" spans="15:23" x14ac:dyDescent="0.25">
      <c r="O110" s="69" t="s">
        <v>1731</v>
      </c>
      <c r="P110" s="63">
        <v>55015403.446099907</v>
      </c>
      <c r="V110" s="68" t="str">
        <f t="shared" ref="V110" si="66">IF(ISBLANK(O110), "", O110)</f>
        <v>2017-09-01</v>
      </c>
      <c r="W110" s="67">
        <f t="shared" ref="W110" si="67">IF(OR(ISBLANK(P110), ISBLANK(P98)), "", P110/P98-1)</f>
        <v>0.11848926528072501</v>
      </c>
    </row>
    <row r="111" spans="15:23" x14ac:dyDescent="0.25">
      <c r="O111" s="69" t="s">
        <v>1732</v>
      </c>
      <c r="P111" s="63">
        <v>61205076.908099875</v>
      </c>
      <c r="V111" s="68" t="str">
        <f t="shared" ref="V111" si="68">IF(ISBLANK(O111), "", O111)</f>
        <v>2017-10-01</v>
      </c>
      <c r="W111" s="67">
        <f t="shared" ref="W111" si="69">IF(OR(ISBLANK(P111), ISBLANK(P99)), "", P111/P99-1)</f>
        <v>0.27354352379444791</v>
      </c>
    </row>
    <row r="112" spans="15:23" x14ac:dyDescent="0.25">
      <c r="O112" s="69" t="s">
        <v>1737</v>
      </c>
      <c r="P112" s="63">
        <v>58418464.922899976</v>
      </c>
      <c r="V112" s="68" t="str">
        <f t="shared" ref="V112" si="70">IF(ISBLANK(O112), "", O112)</f>
        <v>2017-11-01</v>
      </c>
      <c r="W112" s="67">
        <f t="shared" ref="W112" si="71">IF(OR(ISBLANK(P112), ISBLANK(P100)), "", P112/P100-1)</f>
        <v>0.20294329483095908</v>
      </c>
    </row>
    <row r="113" spans="15:23" x14ac:dyDescent="0.25">
      <c r="O113" s="69" t="s">
        <v>1738</v>
      </c>
      <c r="P113" s="63">
        <v>59252181.562599942</v>
      </c>
      <c r="V113" s="68" t="str">
        <f t="shared" ref="V113" si="72">IF(ISBLANK(O113), "", O113)</f>
        <v>2017-12-01</v>
      </c>
      <c r="W113" s="67">
        <f t="shared" ref="W113" si="73">IF(OR(ISBLANK(P113), ISBLANK(P101)), "", P113/P101-1)</f>
        <v>0.24360067550373654</v>
      </c>
    </row>
    <row r="114" spans="15:23" x14ac:dyDescent="0.25">
      <c r="O114" s="69" t="s">
        <v>1741</v>
      </c>
      <c r="P114" s="63">
        <v>60991292.119099915</v>
      </c>
      <c r="V114" s="68" t="str">
        <f t="shared" ref="V114" si="74">IF(ISBLANK(O114), "", O114)</f>
        <v>2018-01-01</v>
      </c>
      <c r="W114" s="67">
        <f t="shared" ref="W114" si="75">IF(OR(ISBLANK(P114), ISBLANK(P102)), "", P114/P102-1)</f>
        <v>0.30051478669123477</v>
      </c>
    </row>
    <row r="115" spans="15:23" x14ac:dyDescent="0.25">
      <c r="O115" s="69" t="s">
        <v>1746</v>
      </c>
      <c r="P115" s="63">
        <v>58789733.08199992</v>
      </c>
      <c r="V115" s="68" t="str">
        <f t="shared" ref="V115" si="76">IF(ISBLANK(O115), "", O115)</f>
        <v>2018-02-01</v>
      </c>
      <c r="W115" s="67">
        <f t="shared" ref="W115" si="77">IF(OR(ISBLANK(P115), ISBLANK(P103)), "", P115/P103-1)</f>
        <v>0.16253613918873677</v>
      </c>
    </row>
    <row r="116" spans="15:23" x14ac:dyDescent="0.25">
      <c r="O116" s="69" t="s">
        <v>1748</v>
      </c>
      <c r="P116" s="63">
        <v>64040134.005400009</v>
      </c>
      <c r="V116" s="68" t="str">
        <f t="shared" ref="V116" si="78">IF(ISBLANK(O116), "", O116)</f>
        <v>2018-03-01</v>
      </c>
      <c r="W116" s="67">
        <f t="shared" ref="W116" si="79">IF(OR(ISBLANK(P116), ISBLANK(P104)), "", P116/P104-1)</f>
        <v>4.3821215710373229E-2</v>
      </c>
    </row>
    <row r="117" spans="15:23" x14ac:dyDescent="0.25">
      <c r="O117" s="69" t="s">
        <v>1749</v>
      </c>
      <c r="P117" s="63">
        <v>59462005.999200068</v>
      </c>
      <c r="V117" s="68" t="str">
        <f t="shared" ref="V117" si="80">IF(ISBLANK(O117), "", O117)</f>
        <v>2018-04-01</v>
      </c>
      <c r="W117" s="67">
        <f t="shared" ref="W117" si="81">IF(OR(ISBLANK(P117), ISBLANK(P105)), "", P117/P105-1)</f>
        <v>0.14309328834041657</v>
      </c>
    </row>
    <row r="118" spans="15:23" x14ac:dyDescent="0.25">
      <c r="O118" s="69" t="s">
        <v>1754</v>
      </c>
      <c r="P118" s="63">
        <v>66702764.51740016</v>
      </c>
      <c r="V118" s="68" t="str">
        <f t="shared" ref="V118" si="82">IF(ISBLANK(O118), "", O118)</f>
        <v>2018-05-01</v>
      </c>
      <c r="W118" s="67">
        <f t="shared" ref="W118" si="83">IF(OR(ISBLANK(P118), ISBLANK(P106)), "", P118/P106-1)</f>
        <v>0.19903813543689508</v>
      </c>
    </row>
    <row r="119" spans="15:23" x14ac:dyDescent="0.25">
      <c r="O119" s="69" t="s">
        <v>1755</v>
      </c>
      <c r="P119" s="63">
        <v>63289993.614499807</v>
      </c>
      <c r="V119" s="68" t="str">
        <f t="shared" ref="V119" si="84">IF(ISBLANK(O119), "", O119)</f>
        <v>2018-06-01</v>
      </c>
      <c r="W119" s="67">
        <f t="shared" ref="W119" si="85">IF(OR(ISBLANK(P119), ISBLANK(P107)), "", P119/P107-1)</f>
        <v>6.2428092690381964E-2</v>
      </c>
    </row>
    <row r="120" spans="15:23" x14ac:dyDescent="0.25">
      <c r="O120" s="69" t="s">
        <v>1760</v>
      </c>
      <c r="P120" s="63">
        <v>55763117.415699929</v>
      </c>
      <c r="V120" s="68" t="str">
        <f t="shared" ref="V120" si="86">IF(ISBLANK(O120), "", O120)</f>
        <v>2018-07-01</v>
      </c>
      <c r="W120" s="67">
        <f t="shared" ref="W120" si="87">IF(OR(ISBLANK(P120), ISBLANK(P108)), "", P120/P108-1)</f>
        <v>4.0629165100541709E-2</v>
      </c>
    </row>
    <row r="121" spans="15:23" x14ac:dyDescent="0.25">
      <c r="O121" s="69" t="s">
        <v>1761</v>
      </c>
      <c r="P121" s="63">
        <v>62537160.918799959</v>
      </c>
      <c r="V121" s="68" t="str">
        <f t="shared" ref="V121" si="88">IF(ISBLANK(O121), "", O121)</f>
        <v>2018-08-01</v>
      </c>
      <c r="W121" s="67">
        <f t="shared" ref="W121" si="89">IF(OR(ISBLANK(P121), ISBLANK(P109)), "", P121/P109-1)</f>
        <v>-4.3817831313735733E-2</v>
      </c>
    </row>
    <row r="122" spans="15:23" x14ac:dyDescent="0.25">
      <c r="O122" s="69" t="s">
        <v>1762</v>
      </c>
      <c r="P122" s="63">
        <v>47809376.088000037</v>
      </c>
      <c r="V122" s="68" t="str">
        <f t="shared" ref="V122" si="90">IF(ISBLANK(O122), "", O122)</f>
        <v>2018-09-01</v>
      </c>
      <c r="W122" s="67">
        <f t="shared" ref="W122" si="91">IF(OR(ISBLANK(P122), ISBLANK(P110)), "", P122/P110-1)</f>
        <v>-0.13098199607242378</v>
      </c>
    </row>
    <row r="123" spans="15:23" x14ac:dyDescent="0.25">
      <c r="O123" s="69" t="s">
        <v>1769</v>
      </c>
      <c r="P123" s="63">
        <v>30485573.500700057</v>
      </c>
      <c r="V123" s="68" t="str">
        <f t="shared" ref="V123" si="92">IF(ISBLANK(O123), "", O123)</f>
        <v>2018-10-01</v>
      </c>
      <c r="W123" s="67">
        <f t="shared" ref="W123" si="93">IF(OR(ISBLANK(P123), ISBLANK(P111)), "", P123/P111-1)</f>
        <v>-0.50191103351647626</v>
      </c>
    </row>
  </sheetData>
  <hyperlinks>
    <hyperlink ref="A2" location="Table_of_Contents!A1" display="Back" xr:uid="{00000000-0004-0000-0400-000000000000}"/>
  </hyperlinks>
  <pageMargins left="0.7" right="0.7" top="0.75" bottom="0.75" header="0.3" footer="0.3"/>
  <pageSetup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16"/>
  <dimension ref="A1:BD122"/>
  <sheetViews>
    <sheetView showGridLines="0" showRowColHeaders="0" zoomScaleNormal="100" workbookViewId="0"/>
  </sheetViews>
  <sheetFormatPr defaultColWidth="9.140625" defaultRowHeight="15" x14ac:dyDescent="0.25"/>
  <cols>
    <col min="1" max="1" width="19" style="6" bestFit="1" customWidth="1"/>
    <col min="2" max="2" width="16.28515625" style="6" bestFit="1" customWidth="1"/>
    <col min="3" max="6" width="12" style="6" bestFit="1" customWidth="1"/>
    <col min="7" max="14" width="9.140625" style="6"/>
    <col min="15" max="15" width="15.85546875" style="6" bestFit="1" customWidth="1"/>
    <col min="16" max="16" width="19.85546875" style="6" bestFit="1" customWidth="1"/>
    <col min="17" max="17" width="25.140625" style="6" bestFit="1" customWidth="1"/>
    <col min="18" max="18" width="26.7109375" style="210" bestFit="1" customWidth="1"/>
    <col min="19" max="19" width="15.5703125" style="66" customWidth="1"/>
    <col min="20" max="20" width="7" style="66" customWidth="1"/>
    <col min="21" max="21" width="9.140625" style="66"/>
    <col min="22" max="22" width="11.42578125" style="66" bestFit="1" customWidth="1"/>
    <col min="23" max="27" width="9.140625" style="66"/>
    <col min="28" max="56" width="9.140625" style="58"/>
    <col min="57" max="16384" width="9.140625" style="6"/>
  </cols>
  <sheetData>
    <row r="1" spans="1:23" x14ac:dyDescent="0.25">
      <c r="A1" s="65" t="s">
        <v>249</v>
      </c>
      <c r="O1" s="7" t="s">
        <v>250</v>
      </c>
      <c r="P1" s="6" t="s">
        <v>1555</v>
      </c>
    </row>
    <row r="2" spans="1:23" x14ac:dyDescent="0.25">
      <c r="A2" s="64" t="s">
        <v>245</v>
      </c>
    </row>
    <row r="3" spans="1:23" x14ac:dyDescent="0.25">
      <c r="O3" s="7" t="s">
        <v>248</v>
      </c>
      <c r="P3" s="7" t="s">
        <v>184</v>
      </c>
      <c r="Q3"/>
    </row>
    <row r="4" spans="1:23" x14ac:dyDescent="0.25">
      <c r="O4" s="7" t="s">
        <v>244</v>
      </c>
      <c r="P4" s="12" t="s">
        <v>275</v>
      </c>
      <c r="Q4"/>
      <c r="V4" s="66" t="str">
        <f t="shared" ref="V4:W4" si="0">O4</f>
        <v>Month-Year</v>
      </c>
      <c r="W4" s="66" t="str">
        <f t="shared" si="0"/>
        <v>Edwards Lifesciences</v>
      </c>
    </row>
    <row r="5" spans="1:23" x14ac:dyDescent="0.25">
      <c r="O5" s="2" t="s">
        <v>236</v>
      </c>
      <c r="P5" s="62">
        <v>16566</v>
      </c>
      <c r="Q5"/>
      <c r="V5" s="68" t="str">
        <f t="shared" ref="V5:V36" si="1">IF(ISBLANK(O5), "", O5)</f>
        <v>2009-01-01</v>
      </c>
    </row>
    <row r="6" spans="1:23" x14ac:dyDescent="0.25">
      <c r="O6" s="69" t="s">
        <v>237</v>
      </c>
      <c r="P6" s="62">
        <v>14286</v>
      </c>
      <c r="Q6"/>
      <c r="V6" s="68" t="str">
        <f t="shared" si="1"/>
        <v>2009-02-01</v>
      </c>
    </row>
    <row r="7" spans="1:23" x14ac:dyDescent="0.25">
      <c r="O7" s="69" t="s">
        <v>238</v>
      </c>
      <c r="P7" s="62">
        <v>21584</v>
      </c>
      <c r="Q7"/>
      <c r="V7" s="68" t="str">
        <f t="shared" si="1"/>
        <v>2009-03-01</v>
      </c>
    </row>
    <row r="8" spans="1:23" x14ac:dyDescent="0.25">
      <c r="O8" s="69" t="s">
        <v>239</v>
      </c>
      <c r="P8" s="62">
        <v>40877</v>
      </c>
      <c r="Q8"/>
      <c r="V8" s="68" t="str">
        <f t="shared" si="1"/>
        <v>2009-04-01</v>
      </c>
    </row>
    <row r="9" spans="1:23" x14ac:dyDescent="0.25">
      <c r="O9" s="69" t="s">
        <v>240</v>
      </c>
      <c r="P9" s="62">
        <v>38604</v>
      </c>
      <c r="Q9"/>
      <c r="V9" s="68" t="str">
        <f t="shared" si="1"/>
        <v>2009-05-01</v>
      </c>
    </row>
    <row r="10" spans="1:23" x14ac:dyDescent="0.25">
      <c r="O10" s="69" t="s">
        <v>241</v>
      </c>
      <c r="P10" s="62">
        <v>40833</v>
      </c>
      <c r="Q10"/>
      <c r="V10" s="68" t="str">
        <f t="shared" si="1"/>
        <v>2009-06-01</v>
      </c>
    </row>
    <row r="11" spans="1:23" x14ac:dyDescent="0.25">
      <c r="O11" s="69" t="s">
        <v>242</v>
      </c>
      <c r="P11" s="62">
        <v>37534</v>
      </c>
      <c r="Q11"/>
      <c r="V11" s="68" t="str">
        <f t="shared" si="1"/>
        <v>2009-07-01</v>
      </c>
    </row>
    <row r="12" spans="1:23" x14ac:dyDescent="0.25">
      <c r="O12" s="69" t="s">
        <v>53</v>
      </c>
      <c r="P12" s="62">
        <v>37776</v>
      </c>
      <c r="Q12"/>
      <c r="V12" s="68" t="str">
        <f t="shared" si="1"/>
        <v>2009-08-01</v>
      </c>
    </row>
    <row r="13" spans="1:23" x14ac:dyDescent="0.25">
      <c r="O13" s="69" t="s">
        <v>34</v>
      </c>
      <c r="P13" s="62">
        <v>49794</v>
      </c>
      <c r="Q13"/>
      <c r="V13" s="68" t="str">
        <f t="shared" si="1"/>
        <v>2009-09-01</v>
      </c>
    </row>
    <row r="14" spans="1:23" x14ac:dyDescent="0.25">
      <c r="O14" s="69" t="s">
        <v>35</v>
      </c>
      <c r="P14" s="62">
        <v>60896</v>
      </c>
      <c r="Q14"/>
      <c r="V14" s="68" t="str">
        <f t="shared" si="1"/>
        <v>2009-10-01</v>
      </c>
    </row>
    <row r="15" spans="1:23" x14ac:dyDescent="0.25">
      <c r="O15" s="69" t="s">
        <v>36</v>
      </c>
      <c r="P15" s="62">
        <v>53461</v>
      </c>
      <c r="Q15"/>
      <c r="V15" s="68" t="str">
        <f t="shared" si="1"/>
        <v>2009-11-01</v>
      </c>
    </row>
    <row r="16" spans="1:23" x14ac:dyDescent="0.25">
      <c r="O16" s="69" t="s">
        <v>37</v>
      </c>
      <c r="P16" s="62">
        <v>54344</v>
      </c>
      <c r="Q16"/>
      <c r="V16" s="68" t="str">
        <f t="shared" si="1"/>
        <v>2009-12-01</v>
      </c>
    </row>
    <row r="17" spans="11:27" x14ac:dyDescent="0.25">
      <c r="O17" s="69" t="s">
        <v>38</v>
      </c>
      <c r="P17" s="62">
        <v>53288</v>
      </c>
      <c r="Q17"/>
      <c r="V17" s="68" t="str">
        <f t="shared" si="1"/>
        <v>2010-01-01</v>
      </c>
      <c r="W17" s="67">
        <f t="shared" ref="W17:W62" si="2">IF(OR(ISBLANK(P17), ISBLANK(P5)), "", P17/P5-1)</f>
        <v>2.2167089218882046</v>
      </c>
      <c r="X17" s="67" t="str">
        <f t="shared" ref="X17:X62" si="3">IF(OR(ISBLANK(Q17), ISBLANK(Q5)), "", Q17/Q5-1)</f>
        <v/>
      </c>
      <c r="Y17" s="67" t="str">
        <f t="shared" ref="Y17:Y62" si="4">IF(OR(ISBLANK(R17), ISBLANK(R5)), "", R17/R5-1)</f>
        <v/>
      </c>
      <c r="Z17" s="67" t="str">
        <f t="shared" ref="Z17:Z62" si="5">IF(OR(ISBLANK(S17), ISBLANK(S5)), "", S17/S5-1)</f>
        <v/>
      </c>
      <c r="AA17" s="67" t="str">
        <f t="shared" ref="AA17:AA62" si="6">IF(OR(ISBLANK(T17), ISBLANK(T5)), "", T17/T5-1)</f>
        <v/>
      </c>
    </row>
    <row r="18" spans="11:27" x14ac:dyDescent="0.25">
      <c r="O18" s="69" t="s">
        <v>243</v>
      </c>
      <c r="P18" s="62">
        <v>66403</v>
      </c>
      <c r="Q18"/>
      <c r="V18" s="68" t="str">
        <f t="shared" si="1"/>
        <v>2010-02-01</v>
      </c>
      <c r="W18" s="67">
        <f t="shared" si="2"/>
        <v>3.6481170376592464</v>
      </c>
      <c r="X18" s="67" t="str">
        <f t="shared" si="3"/>
        <v/>
      </c>
      <c r="Y18" s="67" t="str">
        <f t="shared" si="4"/>
        <v/>
      </c>
      <c r="Z18" s="67" t="str">
        <f t="shared" si="5"/>
        <v/>
      </c>
      <c r="AA18" s="67" t="str">
        <f t="shared" si="6"/>
        <v/>
      </c>
    </row>
    <row r="19" spans="11:27" x14ac:dyDescent="0.25">
      <c r="O19" s="69" t="s">
        <v>39</v>
      </c>
      <c r="P19" s="62">
        <v>65507</v>
      </c>
      <c r="Q19"/>
      <c r="V19" s="68" t="str">
        <f t="shared" si="1"/>
        <v>2010-03-01</v>
      </c>
      <c r="W19" s="67">
        <f t="shared" si="2"/>
        <v>2.0349796145292811</v>
      </c>
      <c r="X19" s="67" t="str">
        <f t="shared" si="3"/>
        <v/>
      </c>
      <c r="Y19" s="67" t="str">
        <f t="shared" si="4"/>
        <v/>
      </c>
      <c r="Z19" s="67" t="str">
        <f t="shared" si="5"/>
        <v/>
      </c>
      <c r="AA19" s="67" t="str">
        <f t="shared" si="6"/>
        <v/>
      </c>
    </row>
    <row r="20" spans="11:27" x14ac:dyDescent="0.25">
      <c r="O20" s="69" t="s">
        <v>40</v>
      </c>
      <c r="P20" s="62">
        <v>64490</v>
      </c>
      <c r="Q20"/>
      <c r="V20" s="68" t="str">
        <f t="shared" si="1"/>
        <v>2010-04-01</v>
      </c>
      <c r="W20" s="67">
        <f t="shared" si="2"/>
        <v>0.57765980869437583</v>
      </c>
      <c r="X20" s="67" t="str">
        <f t="shared" si="3"/>
        <v/>
      </c>
      <c r="Y20" s="67" t="str">
        <f t="shared" si="4"/>
        <v/>
      </c>
      <c r="Z20" s="67" t="str">
        <f t="shared" si="5"/>
        <v/>
      </c>
      <c r="AA20" s="67" t="str">
        <f t="shared" si="6"/>
        <v/>
      </c>
    </row>
    <row r="21" spans="11:27" x14ac:dyDescent="0.25">
      <c r="O21" s="69" t="s">
        <v>41</v>
      </c>
      <c r="P21" s="62">
        <v>56362</v>
      </c>
      <c r="Q21"/>
      <c r="V21" s="68" t="str">
        <f t="shared" si="1"/>
        <v>2010-05-01</v>
      </c>
      <c r="W21" s="67">
        <f t="shared" si="2"/>
        <v>0.46000414464822303</v>
      </c>
      <c r="X21" s="67" t="str">
        <f t="shared" si="3"/>
        <v/>
      </c>
      <c r="Y21" s="67" t="str">
        <f t="shared" si="4"/>
        <v/>
      </c>
      <c r="Z21" s="67" t="str">
        <f t="shared" si="5"/>
        <v/>
      </c>
      <c r="AA21" s="67" t="str">
        <f t="shared" si="6"/>
        <v/>
      </c>
    </row>
    <row r="22" spans="11:27" x14ac:dyDescent="0.25">
      <c r="O22" s="69" t="s">
        <v>42</v>
      </c>
      <c r="P22" s="62">
        <v>59387</v>
      </c>
      <c r="Q22"/>
      <c r="V22" s="68" t="str">
        <f t="shared" si="1"/>
        <v>2010-06-01</v>
      </c>
      <c r="W22" s="67">
        <f t="shared" si="2"/>
        <v>0.45438738275414492</v>
      </c>
      <c r="X22" s="67" t="str">
        <f t="shared" si="3"/>
        <v/>
      </c>
      <c r="Y22" s="67" t="str">
        <f t="shared" si="4"/>
        <v/>
      </c>
      <c r="Z22" s="67" t="str">
        <f t="shared" si="5"/>
        <v/>
      </c>
      <c r="AA22" s="67" t="str">
        <f t="shared" si="6"/>
        <v/>
      </c>
    </row>
    <row r="23" spans="11:27" x14ac:dyDescent="0.25">
      <c r="O23" s="69" t="s">
        <v>43</v>
      </c>
      <c r="P23" s="62">
        <v>58466</v>
      </c>
      <c r="Q23"/>
      <c r="V23" s="68" t="str">
        <f t="shared" si="1"/>
        <v>2010-07-01</v>
      </c>
      <c r="W23" s="67">
        <f t="shared" si="2"/>
        <v>0.55768103586081952</v>
      </c>
      <c r="X23" s="67" t="str">
        <f t="shared" si="3"/>
        <v/>
      </c>
      <c r="Y23" s="67" t="str">
        <f t="shared" si="4"/>
        <v/>
      </c>
      <c r="Z23" s="67" t="str">
        <f t="shared" si="5"/>
        <v/>
      </c>
      <c r="AA23" s="67" t="str">
        <f t="shared" si="6"/>
        <v/>
      </c>
    </row>
    <row r="24" spans="11:27" x14ac:dyDescent="0.25">
      <c r="O24" s="69" t="s">
        <v>44</v>
      </c>
      <c r="P24" s="62">
        <v>61669</v>
      </c>
      <c r="Q24"/>
      <c r="V24" s="68" t="str">
        <f t="shared" si="1"/>
        <v>2010-08-01</v>
      </c>
      <c r="W24" s="67">
        <f t="shared" si="2"/>
        <v>0.6324915290131301</v>
      </c>
      <c r="X24" s="67" t="str">
        <f t="shared" si="3"/>
        <v/>
      </c>
      <c r="Y24" s="67" t="str">
        <f t="shared" si="4"/>
        <v/>
      </c>
      <c r="Z24" s="67" t="str">
        <f t="shared" si="5"/>
        <v/>
      </c>
      <c r="AA24" s="67" t="str">
        <f t="shared" si="6"/>
        <v/>
      </c>
    </row>
    <row r="25" spans="11:27" x14ac:dyDescent="0.25">
      <c r="O25" s="69" t="s">
        <v>45</v>
      </c>
      <c r="P25" s="62">
        <v>69603</v>
      </c>
      <c r="Q25"/>
      <c r="V25" s="68" t="str">
        <f t="shared" si="1"/>
        <v>2010-09-01</v>
      </c>
      <c r="W25" s="67">
        <f t="shared" si="2"/>
        <v>0.39781901433907696</v>
      </c>
      <c r="X25" s="67" t="str">
        <f t="shared" si="3"/>
        <v/>
      </c>
      <c r="Y25" s="67" t="str">
        <f t="shared" si="4"/>
        <v/>
      </c>
      <c r="Z25" s="67" t="str">
        <f t="shared" si="5"/>
        <v/>
      </c>
      <c r="AA25" s="67" t="str">
        <f t="shared" si="6"/>
        <v/>
      </c>
    </row>
    <row r="26" spans="11:27" x14ac:dyDescent="0.25">
      <c r="O26" s="69" t="s">
        <v>46</v>
      </c>
      <c r="P26" s="62">
        <v>66100</v>
      </c>
      <c r="Q26"/>
      <c r="V26" s="68" t="str">
        <f t="shared" si="1"/>
        <v>2010-10-01</v>
      </c>
      <c r="W26" s="67">
        <f t="shared" si="2"/>
        <v>8.5457172884918498E-2</v>
      </c>
      <c r="X26" s="67" t="str">
        <f t="shared" si="3"/>
        <v/>
      </c>
      <c r="Y26" s="67" t="str">
        <f t="shared" si="4"/>
        <v/>
      </c>
      <c r="Z26" s="67" t="str">
        <f t="shared" si="5"/>
        <v/>
      </c>
      <c r="AA26" s="67" t="str">
        <f t="shared" si="6"/>
        <v/>
      </c>
    </row>
    <row r="27" spans="11:27" x14ac:dyDescent="0.25">
      <c r="O27" s="69" t="s">
        <v>47</v>
      </c>
      <c r="P27" s="62">
        <v>69257</v>
      </c>
      <c r="Q27"/>
      <c r="V27" s="68" t="str">
        <f t="shared" si="1"/>
        <v>2010-11-01</v>
      </c>
      <c r="W27" s="67">
        <f t="shared" si="2"/>
        <v>0.29546772413535094</v>
      </c>
      <c r="X27" s="67" t="str">
        <f t="shared" si="3"/>
        <v/>
      </c>
      <c r="Y27" s="67" t="str">
        <f t="shared" si="4"/>
        <v/>
      </c>
      <c r="Z27" s="67" t="str">
        <f t="shared" si="5"/>
        <v/>
      </c>
      <c r="AA27" s="67" t="str">
        <f t="shared" si="6"/>
        <v/>
      </c>
    </row>
    <row r="28" spans="11:27" x14ac:dyDescent="0.25">
      <c r="O28" s="69" t="s">
        <v>48</v>
      </c>
      <c r="P28" s="62">
        <v>67415</v>
      </c>
      <c r="Q28"/>
      <c r="V28" s="68" t="str">
        <f t="shared" si="1"/>
        <v>2010-12-01</v>
      </c>
      <c r="W28" s="67">
        <f t="shared" si="2"/>
        <v>0.24052333284263216</v>
      </c>
      <c r="X28" s="67" t="str">
        <f t="shared" si="3"/>
        <v/>
      </c>
      <c r="Y28" s="67" t="str">
        <f t="shared" si="4"/>
        <v/>
      </c>
      <c r="Z28" s="67" t="str">
        <f t="shared" si="5"/>
        <v/>
      </c>
      <c r="AA28" s="67" t="str">
        <f t="shared" si="6"/>
        <v/>
      </c>
    </row>
    <row r="29" spans="11:27" x14ac:dyDescent="0.25">
      <c r="K29" s="15"/>
      <c r="O29" s="69" t="s">
        <v>49</v>
      </c>
      <c r="P29" s="62">
        <v>62798</v>
      </c>
      <c r="Q29"/>
      <c r="V29" s="68" t="str">
        <f t="shared" si="1"/>
        <v>2011-01-01</v>
      </c>
      <c r="W29" s="67">
        <f t="shared" si="2"/>
        <v>0.17846419456538065</v>
      </c>
      <c r="X29" s="67" t="str">
        <f t="shared" si="3"/>
        <v/>
      </c>
      <c r="Y29" s="67" t="str">
        <f t="shared" si="4"/>
        <v/>
      </c>
      <c r="Z29" s="67" t="str">
        <f t="shared" si="5"/>
        <v/>
      </c>
      <c r="AA29" s="67" t="str">
        <f t="shared" si="6"/>
        <v/>
      </c>
    </row>
    <row r="30" spans="11:27" x14ac:dyDescent="0.25">
      <c r="O30" s="69" t="s">
        <v>54</v>
      </c>
      <c r="P30" s="62">
        <v>64079</v>
      </c>
      <c r="Q30"/>
      <c r="V30" s="68" t="str">
        <f t="shared" si="1"/>
        <v>2011-02-01</v>
      </c>
      <c r="W30" s="67">
        <f t="shared" si="2"/>
        <v>-3.4998418746140958E-2</v>
      </c>
      <c r="X30" s="67" t="str">
        <f t="shared" si="3"/>
        <v/>
      </c>
      <c r="Y30" s="67" t="str">
        <f t="shared" si="4"/>
        <v/>
      </c>
      <c r="Z30" s="67" t="str">
        <f t="shared" si="5"/>
        <v/>
      </c>
      <c r="AA30" s="67" t="str">
        <f t="shared" si="6"/>
        <v/>
      </c>
    </row>
    <row r="31" spans="11:27" x14ac:dyDescent="0.25">
      <c r="O31" s="69" t="s">
        <v>59</v>
      </c>
      <c r="P31" s="62">
        <v>73152</v>
      </c>
      <c r="Q31"/>
      <c r="V31" s="68" t="str">
        <f t="shared" si="1"/>
        <v>2011-03-01</v>
      </c>
      <c r="W31" s="67">
        <f t="shared" si="2"/>
        <v>0.11670508495275311</v>
      </c>
      <c r="X31" s="67" t="str">
        <f t="shared" si="3"/>
        <v/>
      </c>
      <c r="Y31" s="67" t="str">
        <f t="shared" si="4"/>
        <v/>
      </c>
      <c r="Z31" s="67" t="str">
        <f t="shared" si="5"/>
        <v/>
      </c>
      <c r="AA31" s="67" t="str">
        <f t="shared" si="6"/>
        <v/>
      </c>
    </row>
    <row r="32" spans="11:27" x14ac:dyDescent="0.25">
      <c r="O32" s="69" t="s">
        <v>50</v>
      </c>
      <c r="P32" s="62">
        <v>81875</v>
      </c>
      <c r="Q32"/>
      <c r="V32" s="68" t="str">
        <f t="shared" si="1"/>
        <v>2011-04-01</v>
      </c>
      <c r="W32" s="67">
        <f t="shared" si="2"/>
        <v>0.2695766785548146</v>
      </c>
      <c r="X32" s="67" t="str">
        <f t="shared" si="3"/>
        <v/>
      </c>
      <c r="Y32" s="67" t="str">
        <f t="shared" si="4"/>
        <v/>
      </c>
      <c r="Z32" s="67" t="str">
        <f t="shared" si="5"/>
        <v/>
      </c>
      <c r="AA32" s="67" t="str">
        <f t="shared" si="6"/>
        <v/>
      </c>
    </row>
    <row r="33" spans="15:27" x14ac:dyDescent="0.25">
      <c r="O33" s="69" t="s">
        <v>51</v>
      </c>
      <c r="P33" s="62">
        <v>79446</v>
      </c>
      <c r="Q33"/>
      <c r="V33" s="68" t="str">
        <f t="shared" si="1"/>
        <v>2011-05-01</v>
      </c>
      <c r="W33" s="67">
        <f t="shared" si="2"/>
        <v>0.40956672935665872</v>
      </c>
      <c r="X33" s="67" t="str">
        <f t="shared" si="3"/>
        <v/>
      </c>
      <c r="Y33" s="67" t="str">
        <f t="shared" si="4"/>
        <v/>
      </c>
      <c r="Z33" s="67" t="str">
        <f t="shared" si="5"/>
        <v/>
      </c>
      <c r="AA33" s="67" t="str">
        <f t="shared" si="6"/>
        <v/>
      </c>
    </row>
    <row r="34" spans="15:27" x14ac:dyDescent="0.25">
      <c r="O34" s="69" t="s">
        <v>55</v>
      </c>
      <c r="P34" s="62">
        <v>83672</v>
      </c>
      <c r="Q34"/>
      <c r="V34" s="68" t="str">
        <f t="shared" si="1"/>
        <v>2011-06-01</v>
      </c>
      <c r="W34" s="67">
        <f t="shared" si="2"/>
        <v>0.4089278798390219</v>
      </c>
      <c r="X34" s="67" t="str">
        <f t="shared" si="3"/>
        <v/>
      </c>
      <c r="Y34" s="67" t="str">
        <f t="shared" si="4"/>
        <v/>
      </c>
      <c r="Z34" s="67" t="str">
        <f t="shared" si="5"/>
        <v/>
      </c>
      <c r="AA34" s="67" t="str">
        <f t="shared" si="6"/>
        <v/>
      </c>
    </row>
    <row r="35" spans="15:27" x14ac:dyDescent="0.25">
      <c r="O35" s="69" t="s">
        <v>60</v>
      </c>
      <c r="P35" s="62">
        <v>75480</v>
      </c>
      <c r="Q35"/>
      <c r="V35" s="68" t="str">
        <f t="shared" si="1"/>
        <v>2011-07-01</v>
      </c>
      <c r="W35" s="67">
        <f t="shared" si="2"/>
        <v>0.29100673895939511</v>
      </c>
      <c r="X35" s="67" t="str">
        <f t="shared" si="3"/>
        <v/>
      </c>
      <c r="Y35" s="67" t="str">
        <f t="shared" si="4"/>
        <v/>
      </c>
      <c r="Z35" s="67" t="str">
        <f t="shared" si="5"/>
        <v/>
      </c>
      <c r="AA35" s="67" t="str">
        <f t="shared" si="6"/>
        <v/>
      </c>
    </row>
    <row r="36" spans="15:27" x14ac:dyDescent="0.25">
      <c r="O36" s="69" t="s">
        <v>56</v>
      </c>
      <c r="P36" s="62">
        <v>85403</v>
      </c>
      <c r="Q36"/>
      <c r="V36" s="68" t="str">
        <f t="shared" si="1"/>
        <v>2011-08-01</v>
      </c>
      <c r="W36" s="67">
        <f t="shared" si="2"/>
        <v>0.38486111336327822</v>
      </c>
      <c r="X36" s="67" t="str">
        <f t="shared" si="3"/>
        <v/>
      </c>
      <c r="Y36" s="67" t="str">
        <f t="shared" si="4"/>
        <v/>
      </c>
      <c r="Z36" s="67" t="str">
        <f t="shared" si="5"/>
        <v/>
      </c>
      <c r="AA36" s="67" t="str">
        <f t="shared" si="6"/>
        <v/>
      </c>
    </row>
    <row r="37" spans="15:27" x14ac:dyDescent="0.25">
      <c r="O37" s="69" t="s">
        <v>52</v>
      </c>
      <c r="P37" s="62">
        <v>70119</v>
      </c>
      <c r="Q37"/>
      <c r="V37" s="68" t="str">
        <f t="shared" ref="V37:V68" si="7">IF(ISBLANK(O37), "", O37)</f>
        <v>2011-09-01</v>
      </c>
      <c r="W37" s="67">
        <f t="shared" si="2"/>
        <v>7.4134735571742549E-3</v>
      </c>
      <c r="X37" s="67" t="str">
        <f t="shared" si="3"/>
        <v/>
      </c>
      <c r="Y37" s="67" t="str">
        <f t="shared" si="4"/>
        <v/>
      </c>
      <c r="Z37" s="67" t="str">
        <f t="shared" si="5"/>
        <v/>
      </c>
      <c r="AA37" s="67" t="str">
        <f t="shared" si="6"/>
        <v/>
      </c>
    </row>
    <row r="38" spans="15:27" x14ac:dyDescent="0.25">
      <c r="O38" s="69" t="s">
        <v>61</v>
      </c>
      <c r="P38" s="62">
        <v>85832</v>
      </c>
      <c r="Q38"/>
      <c r="V38" s="68" t="str">
        <f t="shared" si="7"/>
        <v>2011-10-01</v>
      </c>
      <c r="W38" s="67">
        <f t="shared" si="2"/>
        <v>0.29851739788199705</v>
      </c>
      <c r="X38" s="67" t="str">
        <f t="shared" si="3"/>
        <v/>
      </c>
      <c r="Y38" s="67" t="str">
        <f t="shared" si="4"/>
        <v/>
      </c>
      <c r="Z38" s="67" t="str">
        <f t="shared" si="5"/>
        <v/>
      </c>
      <c r="AA38" s="67" t="str">
        <f t="shared" si="6"/>
        <v/>
      </c>
    </row>
    <row r="39" spans="15:27" x14ac:dyDescent="0.25">
      <c r="O39" s="69" t="s">
        <v>62</v>
      </c>
      <c r="P39" s="62">
        <v>88262</v>
      </c>
      <c r="Q39"/>
      <c r="V39" s="68" t="str">
        <f t="shared" si="7"/>
        <v>2011-11-01</v>
      </c>
      <c r="W39" s="67">
        <f t="shared" si="2"/>
        <v>0.27441269474565755</v>
      </c>
      <c r="X39" s="67" t="str">
        <f t="shared" si="3"/>
        <v/>
      </c>
      <c r="Y39" s="67" t="str">
        <f t="shared" si="4"/>
        <v/>
      </c>
      <c r="Z39" s="67" t="str">
        <f t="shared" si="5"/>
        <v/>
      </c>
      <c r="AA39" s="67" t="str">
        <f t="shared" si="6"/>
        <v/>
      </c>
    </row>
    <row r="40" spans="15:27" x14ac:dyDescent="0.25">
      <c r="O40" s="69" t="s">
        <v>57</v>
      </c>
      <c r="P40" s="62">
        <v>88054</v>
      </c>
      <c r="Q40"/>
      <c r="V40" s="68" t="str">
        <f t="shared" si="7"/>
        <v>2011-12-01</v>
      </c>
      <c r="W40" s="67">
        <f t="shared" si="2"/>
        <v>0.30614848327523547</v>
      </c>
      <c r="X40" s="67" t="str">
        <f t="shared" si="3"/>
        <v/>
      </c>
      <c r="Y40" s="67" t="str">
        <f t="shared" si="4"/>
        <v/>
      </c>
      <c r="Z40" s="67" t="str">
        <f t="shared" si="5"/>
        <v/>
      </c>
      <c r="AA40" s="67" t="str">
        <f t="shared" si="6"/>
        <v/>
      </c>
    </row>
    <row r="41" spans="15:27" x14ac:dyDescent="0.25">
      <c r="O41" s="69" t="s">
        <v>22</v>
      </c>
      <c r="P41" s="62">
        <v>97798</v>
      </c>
      <c r="Q41"/>
      <c r="V41" s="68" t="str">
        <f t="shared" si="7"/>
        <v>2012-01-01</v>
      </c>
      <c r="W41" s="67">
        <f t="shared" si="2"/>
        <v>0.55734259052836088</v>
      </c>
      <c r="X41" s="67" t="str">
        <f t="shared" si="3"/>
        <v/>
      </c>
      <c r="Y41" s="67" t="str">
        <f t="shared" si="4"/>
        <v/>
      </c>
      <c r="Z41" s="67" t="str">
        <f t="shared" si="5"/>
        <v/>
      </c>
      <c r="AA41" s="67" t="str">
        <f t="shared" si="6"/>
        <v/>
      </c>
    </row>
    <row r="42" spans="15:27" x14ac:dyDescent="0.25">
      <c r="O42" s="69" t="s">
        <v>23</v>
      </c>
      <c r="P42" s="62">
        <v>85405</v>
      </c>
      <c r="Q42"/>
      <c r="V42" s="68" t="str">
        <f t="shared" si="7"/>
        <v>2012-02-01</v>
      </c>
      <c r="W42" s="67">
        <f t="shared" si="2"/>
        <v>0.3328079401988171</v>
      </c>
      <c r="X42" s="67" t="str">
        <f t="shared" si="3"/>
        <v/>
      </c>
      <c r="Y42" s="67" t="str">
        <f t="shared" si="4"/>
        <v/>
      </c>
      <c r="Z42" s="67" t="str">
        <f t="shared" si="5"/>
        <v/>
      </c>
      <c r="AA42" s="67" t="str">
        <f t="shared" si="6"/>
        <v/>
      </c>
    </row>
    <row r="43" spans="15:27" x14ac:dyDescent="0.25">
      <c r="O43" s="69" t="s">
        <v>4</v>
      </c>
      <c r="P43" s="62">
        <v>90916</v>
      </c>
      <c r="Q43"/>
      <c r="V43" s="68" t="str">
        <f t="shared" si="7"/>
        <v>2012-03-01</v>
      </c>
      <c r="W43" s="67">
        <f t="shared" si="2"/>
        <v>0.24283683289588809</v>
      </c>
      <c r="X43" s="67" t="str">
        <f t="shared" si="3"/>
        <v/>
      </c>
      <c r="Y43" s="67" t="str">
        <f t="shared" si="4"/>
        <v/>
      </c>
      <c r="Z43" s="67" t="str">
        <f t="shared" si="5"/>
        <v/>
      </c>
      <c r="AA43" s="67" t="str">
        <f t="shared" si="6"/>
        <v/>
      </c>
    </row>
    <row r="44" spans="15:27" x14ac:dyDescent="0.25">
      <c r="O44" s="69" t="s">
        <v>5</v>
      </c>
      <c r="P44" s="62">
        <v>81622</v>
      </c>
      <c r="Q44"/>
      <c r="V44" s="68" t="str">
        <f t="shared" si="7"/>
        <v>2012-04-01</v>
      </c>
      <c r="W44" s="67">
        <f t="shared" si="2"/>
        <v>-3.0900763358778782E-3</v>
      </c>
      <c r="X44" s="67" t="str">
        <f t="shared" si="3"/>
        <v/>
      </c>
      <c r="Y44" s="67" t="str">
        <f t="shared" si="4"/>
        <v/>
      </c>
      <c r="Z44" s="67" t="str">
        <f t="shared" si="5"/>
        <v/>
      </c>
      <c r="AA44" s="67" t="str">
        <f t="shared" si="6"/>
        <v/>
      </c>
    </row>
    <row r="45" spans="15:27" x14ac:dyDescent="0.25">
      <c r="O45" s="69" t="s">
        <v>24</v>
      </c>
      <c r="P45" s="62">
        <v>78950</v>
      </c>
      <c r="Q45"/>
      <c r="V45" s="68" t="str">
        <f t="shared" si="7"/>
        <v>2012-05-01</v>
      </c>
      <c r="W45" s="67">
        <f t="shared" si="2"/>
        <v>-6.2432343982076199E-3</v>
      </c>
      <c r="X45" s="67" t="str">
        <f t="shared" si="3"/>
        <v/>
      </c>
      <c r="Y45" s="67" t="str">
        <f t="shared" si="4"/>
        <v/>
      </c>
      <c r="Z45" s="67" t="str">
        <f t="shared" si="5"/>
        <v/>
      </c>
      <c r="AA45" s="67" t="str">
        <f t="shared" si="6"/>
        <v/>
      </c>
    </row>
    <row r="46" spans="15:27" x14ac:dyDescent="0.25">
      <c r="O46" s="69" t="s">
        <v>6</v>
      </c>
      <c r="P46" s="62">
        <v>76889</v>
      </c>
      <c r="Q46"/>
      <c r="V46" s="68" t="str">
        <f t="shared" si="7"/>
        <v>2012-06-01</v>
      </c>
      <c r="W46" s="67">
        <f t="shared" si="2"/>
        <v>-8.1066545558848846E-2</v>
      </c>
      <c r="X46" s="67" t="str">
        <f t="shared" si="3"/>
        <v/>
      </c>
      <c r="Y46" s="67" t="str">
        <f t="shared" si="4"/>
        <v/>
      </c>
      <c r="Z46" s="67" t="str">
        <f t="shared" si="5"/>
        <v/>
      </c>
      <c r="AA46" s="67" t="str">
        <f t="shared" si="6"/>
        <v/>
      </c>
    </row>
    <row r="47" spans="15:27" x14ac:dyDescent="0.25">
      <c r="O47" s="69" t="s">
        <v>25</v>
      </c>
      <c r="P47" s="62">
        <v>70063</v>
      </c>
      <c r="Q47"/>
      <c r="V47" s="68" t="str">
        <f t="shared" si="7"/>
        <v>2012-07-01</v>
      </c>
      <c r="W47" s="67">
        <f t="shared" si="2"/>
        <v>-7.1767355590884985E-2</v>
      </c>
      <c r="X47" s="67" t="str">
        <f t="shared" si="3"/>
        <v/>
      </c>
      <c r="Y47" s="67" t="str">
        <f t="shared" si="4"/>
        <v/>
      </c>
      <c r="Z47" s="67" t="str">
        <f t="shared" si="5"/>
        <v/>
      </c>
      <c r="AA47" s="67" t="str">
        <f t="shared" si="6"/>
        <v/>
      </c>
    </row>
    <row r="48" spans="15:27" x14ac:dyDescent="0.25">
      <c r="O48" s="69" t="s">
        <v>7</v>
      </c>
      <c r="P48" s="62">
        <v>73941</v>
      </c>
      <c r="Q48"/>
      <c r="V48" s="68" t="str">
        <f t="shared" si="7"/>
        <v>2012-08-01</v>
      </c>
      <c r="W48" s="67">
        <f t="shared" si="2"/>
        <v>-0.1342107420114047</v>
      </c>
      <c r="X48" s="67" t="str">
        <f t="shared" si="3"/>
        <v/>
      </c>
      <c r="Y48" s="67" t="str">
        <f t="shared" si="4"/>
        <v/>
      </c>
      <c r="Z48" s="67" t="str">
        <f t="shared" si="5"/>
        <v/>
      </c>
      <c r="AA48" s="67" t="str">
        <f t="shared" si="6"/>
        <v/>
      </c>
    </row>
    <row r="49" spans="15:27" x14ac:dyDescent="0.25">
      <c r="O49" s="69" t="s">
        <v>19</v>
      </c>
      <c r="P49" s="62">
        <v>79179</v>
      </c>
      <c r="Q49"/>
      <c r="V49" s="68" t="str">
        <f t="shared" si="7"/>
        <v>2012-09-01</v>
      </c>
      <c r="W49" s="67">
        <f t="shared" si="2"/>
        <v>0.12920891627091091</v>
      </c>
      <c r="X49" s="67" t="str">
        <f t="shared" si="3"/>
        <v/>
      </c>
      <c r="Y49" s="67" t="str">
        <f t="shared" si="4"/>
        <v/>
      </c>
      <c r="Z49" s="67" t="str">
        <f t="shared" si="5"/>
        <v/>
      </c>
      <c r="AA49" s="67" t="str">
        <f t="shared" si="6"/>
        <v/>
      </c>
    </row>
    <row r="50" spans="15:27" x14ac:dyDescent="0.25">
      <c r="O50" s="69" t="s">
        <v>8</v>
      </c>
      <c r="P50" s="62">
        <v>94799</v>
      </c>
      <c r="Q50"/>
      <c r="V50" s="68" t="str">
        <f t="shared" si="7"/>
        <v>2012-10-01</v>
      </c>
      <c r="W50" s="67">
        <f t="shared" si="2"/>
        <v>0.10447152577127405</v>
      </c>
      <c r="X50" s="67" t="str">
        <f t="shared" si="3"/>
        <v/>
      </c>
      <c r="Y50" s="67" t="str">
        <f t="shared" si="4"/>
        <v/>
      </c>
      <c r="Z50" s="67" t="str">
        <f t="shared" si="5"/>
        <v/>
      </c>
      <c r="AA50" s="67" t="str">
        <f t="shared" si="6"/>
        <v/>
      </c>
    </row>
    <row r="51" spans="15:27" x14ac:dyDescent="0.25">
      <c r="O51" s="69" t="s">
        <v>20</v>
      </c>
      <c r="P51" s="62">
        <v>92535</v>
      </c>
      <c r="Q51"/>
      <c r="V51" s="68" t="str">
        <f t="shared" si="7"/>
        <v>2012-11-01</v>
      </c>
      <c r="W51" s="67">
        <f t="shared" si="2"/>
        <v>4.8412680428723487E-2</v>
      </c>
      <c r="X51" s="67" t="str">
        <f t="shared" si="3"/>
        <v/>
      </c>
      <c r="Y51" s="67" t="str">
        <f t="shared" si="4"/>
        <v/>
      </c>
      <c r="Z51" s="67" t="str">
        <f t="shared" si="5"/>
        <v/>
      </c>
      <c r="AA51" s="67" t="str">
        <f t="shared" si="6"/>
        <v/>
      </c>
    </row>
    <row r="52" spans="15:27" x14ac:dyDescent="0.25">
      <c r="O52" s="69" t="s">
        <v>26</v>
      </c>
      <c r="P52" s="62">
        <v>91611</v>
      </c>
      <c r="Q52"/>
      <c r="V52" s="68" t="str">
        <f t="shared" si="7"/>
        <v>2012-12-01</v>
      </c>
      <c r="W52" s="67">
        <f t="shared" si="2"/>
        <v>4.0395666295682142E-2</v>
      </c>
      <c r="X52" s="67" t="str">
        <f t="shared" si="3"/>
        <v/>
      </c>
      <c r="Y52" s="67" t="str">
        <f t="shared" si="4"/>
        <v/>
      </c>
      <c r="Z52" s="67" t="str">
        <f t="shared" si="5"/>
        <v/>
      </c>
      <c r="AA52" s="67" t="str">
        <f t="shared" si="6"/>
        <v/>
      </c>
    </row>
    <row r="53" spans="15:27" x14ac:dyDescent="0.25">
      <c r="O53" s="69" t="s">
        <v>9</v>
      </c>
      <c r="P53" s="62">
        <v>109782</v>
      </c>
      <c r="Q53"/>
      <c r="V53" s="68" t="str">
        <f t="shared" si="7"/>
        <v>2013-01-01</v>
      </c>
      <c r="W53" s="67">
        <f t="shared" si="2"/>
        <v>0.12253829321663012</v>
      </c>
      <c r="X53" s="67" t="str">
        <f t="shared" si="3"/>
        <v/>
      </c>
      <c r="Y53" s="67" t="str">
        <f t="shared" si="4"/>
        <v/>
      </c>
      <c r="Z53" s="67" t="str">
        <f t="shared" si="5"/>
        <v/>
      </c>
      <c r="AA53" s="67" t="str">
        <f t="shared" si="6"/>
        <v/>
      </c>
    </row>
    <row r="54" spans="15:27" x14ac:dyDescent="0.25">
      <c r="O54" s="69" t="s">
        <v>14</v>
      </c>
      <c r="P54" s="62">
        <v>100308</v>
      </c>
      <c r="Q54"/>
      <c r="V54" s="68" t="str">
        <f t="shared" si="7"/>
        <v>2013-02-01</v>
      </c>
      <c r="W54" s="67">
        <f t="shared" si="2"/>
        <v>0.1744979802119313</v>
      </c>
      <c r="X54" s="67" t="str">
        <f t="shared" si="3"/>
        <v/>
      </c>
      <c r="Y54" s="67" t="str">
        <f t="shared" si="4"/>
        <v/>
      </c>
      <c r="Z54" s="67" t="str">
        <f t="shared" si="5"/>
        <v/>
      </c>
      <c r="AA54" s="67" t="str">
        <f t="shared" si="6"/>
        <v/>
      </c>
    </row>
    <row r="55" spans="15:27" x14ac:dyDescent="0.25">
      <c r="O55" s="69" t="s">
        <v>15</v>
      </c>
      <c r="P55" s="62">
        <v>110662</v>
      </c>
      <c r="Q55"/>
      <c r="V55" s="68" t="str">
        <f t="shared" si="7"/>
        <v>2013-03-01</v>
      </c>
      <c r="W55" s="67">
        <f t="shared" si="2"/>
        <v>0.2171894935984866</v>
      </c>
      <c r="X55" s="67" t="str">
        <f t="shared" si="3"/>
        <v/>
      </c>
      <c r="Y55" s="67" t="str">
        <f t="shared" si="4"/>
        <v/>
      </c>
      <c r="Z55" s="67" t="str">
        <f t="shared" si="5"/>
        <v/>
      </c>
      <c r="AA55" s="67" t="str">
        <f t="shared" si="6"/>
        <v/>
      </c>
    </row>
    <row r="56" spans="15:27" x14ac:dyDescent="0.25">
      <c r="O56" s="69" t="s">
        <v>10</v>
      </c>
      <c r="P56" s="62">
        <v>117082</v>
      </c>
      <c r="Q56"/>
      <c r="V56" s="68" t="str">
        <f t="shared" si="7"/>
        <v>2013-04-01</v>
      </c>
      <c r="W56" s="67">
        <f t="shared" si="2"/>
        <v>0.43444169464115068</v>
      </c>
      <c r="X56" s="67" t="str">
        <f t="shared" si="3"/>
        <v/>
      </c>
      <c r="Y56" s="67" t="str">
        <f t="shared" si="4"/>
        <v/>
      </c>
      <c r="Z56" s="67" t="str">
        <f t="shared" si="5"/>
        <v/>
      </c>
      <c r="AA56" s="67" t="str">
        <f t="shared" si="6"/>
        <v/>
      </c>
    </row>
    <row r="57" spans="15:27" x14ac:dyDescent="0.25">
      <c r="O57" s="69" t="s">
        <v>16</v>
      </c>
      <c r="P57" s="62">
        <v>129534</v>
      </c>
      <c r="Q57"/>
      <c r="V57" s="68" t="str">
        <f t="shared" si="7"/>
        <v>2013-05-01</v>
      </c>
      <c r="W57" s="67">
        <f t="shared" si="2"/>
        <v>0.64070930968967699</v>
      </c>
      <c r="X57" s="67" t="str">
        <f t="shared" si="3"/>
        <v/>
      </c>
      <c r="Y57" s="67" t="str">
        <f t="shared" si="4"/>
        <v/>
      </c>
      <c r="Z57" s="67" t="str">
        <f t="shared" si="5"/>
        <v/>
      </c>
      <c r="AA57" s="67" t="str">
        <f t="shared" si="6"/>
        <v/>
      </c>
    </row>
    <row r="58" spans="15:27" x14ac:dyDescent="0.25">
      <c r="O58" s="69" t="s">
        <v>17</v>
      </c>
      <c r="P58" s="62">
        <v>120196</v>
      </c>
      <c r="Q58"/>
      <c r="V58" s="68" t="str">
        <f t="shared" si="7"/>
        <v>2013-06-01</v>
      </c>
      <c r="W58" s="67">
        <f t="shared" si="2"/>
        <v>0.56324051554838794</v>
      </c>
      <c r="X58" s="67" t="str">
        <f t="shared" si="3"/>
        <v/>
      </c>
      <c r="Y58" s="67" t="str">
        <f t="shared" si="4"/>
        <v/>
      </c>
      <c r="Z58" s="67" t="str">
        <f t="shared" si="5"/>
        <v/>
      </c>
      <c r="AA58" s="67" t="str">
        <f t="shared" si="6"/>
        <v/>
      </c>
    </row>
    <row r="59" spans="15:27" x14ac:dyDescent="0.25">
      <c r="O59" s="69" t="s">
        <v>11</v>
      </c>
      <c r="P59" s="62">
        <v>134697</v>
      </c>
      <c r="Q59"/>
      <c r="V59" s="68" t="str">
        <f t="shared" si="7"/>
        <v>2013-07-01</v>
      </c>
      <c r="W59" s="67">
        <f t="shared" si="2"/>
        <v>0.92251259580663114</v>
      </c>
      <c r="X59" s="67" t="str">
        <f t="shared" si="3"/>
        <v/>
      </c>
      <c r="Y59" s="67" t="str">
        <f t="shared" si="4"/>
        <v/>
      </c>
      <c r="Z59" s="67" t="str">
        <f t="shared" si="5"/>
        <v/>
      </c>
      <c r="AA59" s="67" t="str">
        <f t="shared" si="6"/>
        <v/>
      </c>
    </row>
    <row r="60" spans="15:27" x14ac:dyDescent="0.25">
      <c r="O60" s="69" t="s">
        <v>21</v>
      </c>
      <c r="P60" s="62">
        <v>128582</v>
      </c>
      <c r="Q60"/>
      <c r="V60" s="68" t="str">
        <f t="shared" si="7"/>
        <v>2013-08-01</v>
      </c>
      <c r="W60" s="67">
        <f t="shared" si="2"/>
        <v>0.73898107950933856</v>
      </c>
      <c r="X60" s="67" t="str">
        <f t="shared" si="3"/>
        <v/>
      </c>
      <c r="Y60" s="67" t="str">
        <f t="shared" si="4"/>
        <v/>
      </c>
      <c r="Z60" s="67" t="str">
        <f t="shared" si="5"/>
        <v/>
      </c>
      <c r="AA60" s="67" t="str">
        <f t="shared" si="6"/>
        <v/>
      </c>
    </row>
    <row r="61" spans="15:27" x14ac:dyDescent="0.25">
      <c r="O61" s="69" t="s">
        <v>27</v>
      </c>
      <c r="P61" s="62">
        <v>127041</v>
      </c>
      <c r="Q61"/>
      <c r="V61" s="68" t="str">
        <f t="shared" si="7"/>
        <v>2013-09-01</v>
      </c>
      <c r="W61" s="67">
        <f t="shared" si="2"/>
        <v>0.60447846019777973</v>
      </c>
      <c r="X61" s="67" t="str">
        <f t="shared" si="3"/>
        <v/>
      </c>
      <c r="Y61" s="67" t="str">
        <f t="shared" si="4"/>
        <v/>
      </c>
      <c r="Z61" s="67" t="str">
        <f t="shared" si="5"/>
        <v/>
      </c>
      <c r="AA61" s="67" t="str">
        <f t="shared" si="6"/>
        <v/>
      </c>
    </row>
    <row r="62" spans="15:27" x14ac:dyDescent="0.25">
      <c r="O62" s="69" t="s">
        <v>12</v>
      </c>
      <c r="P62" s="62">
        <v>133101</v>
      </c>
      <c r="Q62"/>
      <c r="V62" s="68" t="str">
        <f t="shared" si="7"/>
        <v>2013-10-01</v>
      </c>
      <c r="W62" s="67">
        <f t="shared" si="2"/>
        <v>0.40403379782487159</v>
      </c>
      <c r="X62" s="67" t="str">
        <f t="shared" si="3"/>
        <v/>
      </c>
      <c r="Y62" s="67" t="str">
        <f t="shared" si="4"/>
        <v/>
      </c>
      <c r="Z62" s="67" t="str">
        <f t="shared" si="5"/>
        <v/>
      </c>
      <c r="AA62" s="67" t="str">
        <f t="shared" si="6"/>
        <v/>
      </c>
    </row>
    <row r="63" spans="15:27" x14ac:dyDescent="0.25">
      <c r="O63" s="69" t="s">
        <v>13</v>
      </c>
      <c r="P63" s="62">
        <v>120762</v>
      </c>
      <c r="Q63"/>
      <c r="V63" s="68" t="str">
        <f t="shared" si="7"/>
        <v>2013-11-01</v>
      </c>
      <c r="W63" s="67">
        <f t="shared" ref="W63:Z68" si="8">IF(OR(ISBLANK(P63), ISBLANK(P51)), "", P63/P51-1)</f>
        <v>0.30504133571081216</v>
      </c>
      <c r="X63" s="67" t="str">
        <f t="shared" si="8"/>
        <v/>
      </c>
      <c r="Y63" s="67" t="str">
        <f t="shared" si="8"/>
        <v/>
      </c>
      <c r="Z63" s="67" t="str">
        <f t="shared" si="8"/>
        <v/>
      </c>
    </row>
    <row r="64" spans="15:27" x14ac:dyDescent="0.25">
      <c r="O64" s="69" t="s">
        <v>18</v>
      </c>
      <c r="P64" s="62">
        <v>142471</v>
      </c>
      <c r="Q64"/>
      <c r="V64" s="68" t="str">
        <f t="shared" si="7"/>
        <v>2013-12-01</v>
      </c>
      <c r="W64" s="67">
        <f t="shared" si="8"/>
        <v>0.55517350536507615</v>
      </c>
      <c r="X64" s="67" t="str">
        <f t="shared" si="8"/>
        <v/>
      </c>
      <c r="Y64" s="67" t="str">
        <f t="shared" si="8"/>
        <v/>
      </c>
      <c r="Z64" s="67" t="str">
        <f t="shared" si="8"/>
        <v/>
      </c>
    </row>
    <row r="65" spans="15:26" x14ac:dyDescent="0.25">
      <c r="O65" s="69" t="s">
        <v>58</v>
      </c>
      <c r="P65" s="62">
        <v>150990</v>
      </c>
      <c r="Q65"/>
      <c r="V65" s="68" t="str">
        <f t="shared" si="7"/>
        <v>2014-01-01</v>
      </c>
      <c r="W65" s="67">
        <f t="shared" si="8"/>
        <v>0.37536208121549985</v>
      </c>
      <c r="X65" s="67" t="str">
        <f t="shared" si="8"/>
        <v/>
      </c>
      <c r="Y65" s="67" t="str">
        <f t="shared" si="8"/>
        <v/>
      </c>
      <c r="Z65" s="67" t="str">
        <f t="shared" si="8"/>
        <v/>
      </c>
    </row>
    <row r="66" spans="15:26" x14ac:dyDescent="0.25">
      <c r="O66" s="69" t="s">
        <v>207</v>
      </c>
      <c r="P66" s="62">
        <v>142936</v>
      </c>
      <c r="Q66"/>
      <c r="V66" s="68" t="str">
        <f t="shared" si="7"/>
        <v>2014-02-01</v>
      </c>
      <c r="W66" s="67">
        <f t="shared" si="8"/>
        <v>0.42497108904573921</v>
      </c>
      <c r="X66" s="67" t="str">
        <f t="shared" si="8"/>
        <v/>
      </c>
      <c r="Y66" s="67" t="str">
        <f t="shared" si="8"/>
        <v/>
      </c>
      <c r="Z66" s="67" t="str">
        <f t="shared" si="8"/>
        <v/>
      </c>
    </row>
    <row r="67" spans="15:26" x14ac:dyDescent="0.25">
      <c r="O67" s="69" t="s">
        <v>230</v>
      </c>
      <c r="P67" s="62">
        <v>108691</v>
      </c>
      <c r="Q67"/>
      <c r="V67" s="68" t="str">
        <f t="shared" si="7"/>
        <v>2014-03-01</v>
      </c>
      <c r="W67" s="67">
        <f t="shared" si="8"/>
        <v>-1.7810992029784423E-2</v>
      </c>
      <c r="X67" s="67" t="str">
        <f t="shared" si="8"/>
        <v/>
      </c>
      <c r="Y67" s="67" t="str">
        <f t="shared" si="8"/>
        <v/>
      </c>
      <c r="Z67" s="67" t="str">
        <f t="shared" si="8"/>
        <v/>
      </c>
    </row>
    <row r="68" spans="15:26" x14ac:dyDescent="0.25">
      <c r="O68" s="69" t="s">
        <v>232</v>
      </c>
      <c r="P68" s="62">
        <v>99349</v>
      </c>
      <c r="Q68"/>
      <c r="V68" s="68" t="str">
        <f t="shared" si="7"/>
        <v>2014-04-01</v>
      </c>
      <c r="W68" s="67">
        <f t="shared" si="8"/>
        <v>-0.15145795254607886</v>
      </c>
      <c r="X68" s="67" t="str">
        <f t="shared" si="8"/>
        <v/>
      </c>
      <c r="Y68" s="67" t="str">
        <f t="shared" si="8"/>
        <v/>
      </c>
      <c r="Z68" s="67" t="str">
        <f t="shared" si="8"/>
        <v/>
      </c>
    </row>
    <row r="69" spans="15:26" x14ac:dyDescent="0.25">
      <c r="O69" s="69" t="s">
        <v>234</v>
      </c>
      <c r="P69" s="62">
        <v>100078</v>
      </c>
      <c r="Q69"/>
      <c r="V69" s="68" t="str">
        <f t="shared" ref="V69:V71" si="9">IF(ISBLANK(O69), "", O69)</f>
        <v>2014-05-01</v>
      </c>
      <c r="W69" s="67">
        <f t="shared" ref="W69:W71" si="10">IF(OR(ISBLANK(P69), ISBLANK(P57)), "", P69/P57-1)</f>
        <v>-0.22739975604860496</v>
      </c>
      <c r="X69" s="67" t="str">
        <f t="shared" ref="X69:X71" si="11">IF(OR(ISBLANK(Q69), ISBLANK(Q57)), "", Q69/Q57-1)</f>
        <v/>
      </c>
      <c r="Y69" s="67" t="str">
        <f t="shared" ref="Y69:Y71" si="12">IF(OR(ISBLANK(R69), ISBLANK(R57)), "", R69/R57-1)</f>
        <v/>
      </c>
      <c r="Z69" s="67" t="str">
        <f t="shared" ref="Z69:Z71" si="13">IF(OR(ISBLANK(S69), ISBLANK(S57)), "", S69/S57-1)</f>
        <v/>
      </c>
    </row>
    <row r="70" spans="15:26" x14ac:dyDescent="0.25">
      <c r="O70" s="69" t="s">
        <v>258</v>
      </c>
      <c r="P70" s="62">
        <v>99783</v>
      </c>
      <c r="Q70"/>
      <c r="V70" s="68" t="str">
        <f t="shared" si="9"/>
        <v>2014-06-01</v>
      </c>
      <c r="W70" s="67">
        <f t="shared" si="10"/>
        <v>-0.16983094279343736</v>
      </c>
      <c r="X70" s="67" t="str">
        <f t="shared" si="11"/>
        <v/>
      </c>
      <c r="Y70" s="67" t="str">
        <f t="shared" si="12"/>
        <v/>
      </c>
      <c r="Z70" s="67" t="str">
        <f t="shared" si="13"/>
        <v/>
      </c>
    </row>
    <row r="71" spans="15:26" x14ac:dyDescent="0.25">
      <c r="O71" s="69" t="s">
        <v>262</v>
      </c>
      <c r="P71" s="62">
        <v>112697</v>
      </c>
      <c r="Q71"/>
      <c r="V71" s="68" t="str">
        <f t="shared" si="9"/>
        <v>2014-07-01</v>
      </c>
      <c r="W71" s="67">
        <f t="shared" si="10"/>
        <v>-0.16332954705746972</v>
      </c>
      <c r="X71" s="67" t="str">
        <f t="shared" si="11"/>
        <v/>
      </c>
      <c r="Y71" s="67" t="str">
        <f t="shared" si="12"/>
        <v/>
      </c>
      <c r="Z71" s="67" t="str">
        <f t="shared" si="13"/>
        <v/>
      </c>
    </row>
    <row r="72" spans="15:26" x14ac:dyDescent="0.25">
      <c r="O72" s="69" t="s">
        <v>266</v>
      </c>
      <c r="P72" s="62">
        <v>102720</v>
      </c>
      <c r="Q72"/>
      <c r="V72" s="68" t="str">
        <f t="shared" ref="V72" si="14">IF(ISBLANK(O72), "", O72)</f>
        <v>2014-08-01</v>
      </c>
      <c r="W72" s="67">
        <f t="shared" ref="W72" si="15">IF(OR(ISBLANK(P72), ISBLANK(P60)), "", P72/P60-1)</f>
        <v>-0.20113235134000096</v>
      </c>
    </row>
    <row r="73" spans="15:26" x14ac:dyDescent="0.25">
      <c r="O73" s="69" t="s">
        <v>1572</v>
      </c>
      <c r="P73" s="62">
        <v>108147</v>
      </c>
      <c r="Q73"/>
      <c r="V73" s="68" t="str">
        <f t="shared" ref="V73:V74" si="16">IF(ISBLANK(O73), "", O73)</f>
        <v>2014-09-01</v>
      </c>
      <c r="W73" s="67">
        <f t="shared" ref="W73:W74" si="17">IF(OR(ISBLANK(P73), ISBLANK(P61)), "", P73/P61-1)</f>
        <v>-0.1487236403995561</v>
      </c>
    </row>
    <row r="74" spans="15:26" x14ac:dyDescent="0.25">
      <c r="O74" s="69" t="s">
        <v>1599</v>
      </c>
      <c r="P74" s="62">
        <v>120795</v>
      </c>
      <c r="Q74"/>
      <c r="V74" s="68" t="str">
        <f t="shared" si="16"/>
        <v>2014-10-01</v>
      </c>
      <c r="W74" s="67">
        <f t="shared" si="17"/>
        <v>-9.245610476254873E-2</v>
      </c>
    </row>
    <row r="75" spans="15:26" x14ac:dyDescent="0.25">
      <c r="O75" s="69" t="s">
        <v>1622</v>
      </c>
      <c r="P75" s="62">
        <v>109683</v>
      </c>
      <c r="Q75"/>
      <c r="V75" s="68" t="str">
        <f t="shared" ref="V75" si="18">IF(ISBLANK(O75), "", O75)</f>
        <v>2014-11-01</v>
      </c>
      <c r="W75" s="67">
        <f t="shared" ref="W75" si="19">IF(OR(ISBLANK(P75), ISBLANK(P63)), "", P75/P63-1)</f>
        <v>-9.1742435534356792E-2</v>
      </c>
    </row>
    <row r="76" spans="15:26" x14ac:dyDescent="0.25">
      <c r="O76" s="69" t="s">
        <v>1625</v>
      </c>
      <c r="P76" s="62">
        <v>127825</v>
      </c>
      <c r="Q76"/>
      <c r="V76" s="68" t="str">
        <f t="shared" ref="V76" si="20">IF(ISBLANK(O76), "", O76)</f>
        <v>2014-12-01</v>
      </c>
      <c r="W76" s="67">
        <f t="shared" ref="W76" si="21">IF(OR(ISBLANK(P76), ISBLANK(P64)), "", P76/P64-1)</f>
        <v>-0.10279986804332109</v>
      </c>
    </row>
    <row r="77" spans="15:26" x14ac:dyDescent="0.25">
      <c r="O77" s="69" t="s">
        <v>1626</v>
      </c>
      <c r="P77" s="62">
        <v>119421</v>
      </c>
      <c r="Q77"/>
      <c r="V77" s="68" t="str">
        <f t="shared" ref="V77" si="22">IF(ISBLANK(O77), "", O77)</f>
        <v>2015-01-01</v>
      </c>
      <c r="W77" s="67">
        <f t="shared" ref="W77" si="23">IF(OR(ISBLANK(P77), ISBLANK(P65)), "", P77/P65-1)</f>
        <v>-0.20908007152791575</v>
      </c>
    </row>
    <row r="78" spans="15:26" x14ac:dyDescent="0.25">
      <c r="O78" s="69" t="s">
        <v>1633</v>
      </c>
      <c r="P78" s="62">
        <v>140064</v>
      </c>
      <c r="Q78"/>
      <c r="V78" s="68" t="str">
        <f t="shared" ref="V78" si="24">IF(ISBLANK(O78), "", O78)</f>
        <v>2015-02-01</v>
      </c>
      <c r="W78" s="67">
        <f t="shared" ref="W78" si="25">IF(OR(ISBLANK(P78), ISBLANK(P66)), "", P78/P66-1)</f>
        <v>-2.0092908714389623E-2</v>
      </c>
    </row>
    <row r="79" spans="15:26" x14ac:dyDescent="0.25">
      <c r="O79" s="69" t="s">
        <v>1634</v>
      </c>
      <c r="P79" s="62">
        <v>149548</v>
      </c>
      <c r="Q79"/>
      <c r="V79" s="68" t="str">
        <f t="shared" ref="V79" si="26">IF(ISBLANK(O79), "", O79)</f>
        <v>2015-03-01</v>
      </c>
      <c r="W79" s="67">
        <f t="shared" ref="W79" si="27">IF(OR(ISBLANK(P79), ISBLANK(P67)), "", P79/P67-1)</f>
        <v>0.37590048854090963</v>
      </c>
    </row>
    <row r="80" spans="15:26" x14ac:dyDescent="0.25">
      <c r="O80" s="69" t="s">
        <v>1638</v>
      </c>
      <c r="P80" s="62">
        <v>130539</v>
      </c>
      <c r="Q80"/>
      <c r="V80" s="68" t="str">
        <f t="shared" ref="V80" si="28">IF(ISBLANK(O80), "", O80)</f>
        <v>2015-04-01</v>
      </c>
      <c r="W80" s="67">
        <f t="shared" ref="W80" si="29">IF(OR(ISBLANK(P80), ISBLANK(P68)), "", P80/P68-1)</f>
        <v>0.31394377396853512</v>
      </c>
    </row>
    <row r="81" spans="15:23" x14ac:dyDescent="0.25">
      <c r="O81" s="69" t="s">
        <v>1644</v>
      </c>
      <c r="P81" s="62">
        <v>148931</v>
      </c>
      <c r="Q81"/>
      <c r="V81" s="68" t="str">
        <f t="shared" ref="V81" si="30">IF(ISBLANK(O81), "", O81)</f>
        <v>2015-05-01</v>
      </c>
      <c r="W81" s="67">
        <f t="shared" ref="W81" si="31">IF(OR(ISBLANK(P81), ISBLANK(P69)), "", P81/P69-1)</f>
        <v>0.48814924358999989</v>
      </c>
    </row>
    <row r="82" spans="15:23" x14ac:dyDescent="0.25">
      <c r="O82" s="69" t="s">
        <v>1646</v>
      </c>
      <c r="P82" s="62">
        <v>149364</v>
      </c>
      <c r="Q82"/>
      <c r="V82" s="68" t="str">
        <f t="shared" ref="V82:V83" si="32">IF(ISBLANK(O82), "", O82)</f>
        <v>2015-06-01</v>
      </c>
      <c r="W82" s="67">
        <f t="shared" ref="W82:W83" si="33">IF(OR(ISBLANK(P82), ISBLANK(P70)), "", P82/P70-1)</f>
        <v>0.49688824749706861</v>
      </c>
    </row>
    <row r="83" spans="15:23" x14ac:dyDescent="0.25">
      <c r="O83" s="69" t="s">
        <v>1647</v>
      </c>
      <c r="P83" s="62">
        <v>153457</v>
      </c>
      <c r="V83" s="68" t="str">
        <f t="shared" si="32"/>
        <v>2015-07-01</v>
      </c>
      <c r="W83" s="67">
        <f t="shared" si="33"/>
        <v>0.36167777314391691</v>
      </c>
    </row>
    <row r="84" spans="15:23" x14ac:dyDescent="0.25">
      <c r="O84" s="69" t="s">
        <v>1652</v>
      </c>
      <c r="P84" s="62">
        <v>155668</v>
      </c>
      <c r="V84" s="68" t="str">
        <f t="shared" ref="V84:V85" si="34">IF(ISBLANK(O84), "", O84)</f>
        <v>2015-08-01</v>
      </c>
      <c r="W84" s="67">
        <f t="shared" ref="W84:W85" si="35">IF(OR(ISBLANK(P84), ISBLANK(P72)), "", P84/P72-1)</f>
        <v>0.51545950155763243</v>
      </c>
    </row>
    <row r="85" spans="15:23" x14ac:dyDescent="0.25">
      <c r="O85" s="69" t="s">
        <v>1653</v>
      </c>
      <c r="P85" s="62">
        <v>162568</v>
      </c>
      <c r="V85" s="68" t="str">
        <f t="shared" si="34"/>
        <v>2015-09-01</v>
      </c>
      <c r="W85" s="67">
        <f t="shared" si="35"/>
        <v>0.50321321904444871</v>
      </c>
    </row>
    <row r="86" spans="15:23" x14ac:dyDescent="0.25">
      <c r="O86" s="69" t="s">
        <v>1654</v>
      </c>
      <c r="P86" s="62">
        <v>171811</v>
      </c>
      <c r="V86" s="68" t="str">
        <f t="shared" ref="V86" si="36">IF(ISBLANK(O86), "", O86)</f>
        <v>2015-10-01</v>
      </c>
      <c r="W86" s="67">
        <f t="shared" ref="W86" si="37">IF(OR(ISBLANK(P86), ISBLANK(P74)), "", P86/P74-1)</f>
        <v>0.42233536156297857</v>
      </c>
    </row>
    <row r="87" spans="15:23" x14ac:dyDescent="0.25">
      <c r="O87" s="69" t="s">
        <v>1659</v>
      </c>
      <c r="P87" s="62">
        <v>169616</v>
      </c>
      <c r="V87" s="68" t="str">
        <f t="shared" ref="V87" si="38">IF(ISBLANK(O87), "", O87)</f>
        <v>2015-11-01</v>
      </c>
      <c r="W87" s="67">
        <f t="shared" ref="W87" si="39">IF(OR(ISBLANK(P87), ISBLANK(P75)), "", P87/P75-1)</f>
        <v>0.5464201380341529</v>
      </c>
    </row>
    <row r="88" spans="15:23" x14ac:dyDescent="0.25">
      <c r="O88" s="69" t="s">
        <v>1660</v>
      </c>
      <c r="P88" s="62">
        <v>164615</v>
      </c>
      <c r="V88" s="68" t="str">
        <f t="shared" ref="V88:V90" si="40">IF(ISBLANK(O88), "", O88)</f>
        <v>2015-12-01</v>
      </c>
      <c r="W88" s="67">
        <f t="shared" ref="W88:W90" si="41">IF(OR(ISBLANK(P88), ISBLANK(P76)), "", P88/P76-1)</f>
        <v>0.2878153725796988</v>
      </c>
    </row>
    <row r="89" spans="15:23" x14ac:dyDescent="0.25">
      <c r="O89" s="69" t="s">
        <v>1665</v>
      </c>
      <c r="P89" s="62">
        <v>141394</v>
      </c>
      <c r="V89" s="68" t="str">
        <f t="shared" si="40"/>
        <v>2016-01-01</v>
      </c>
      <c r="W89" s="67">
        <f t="shared" si="41"/>
        <v>0.1839961145862119</v>
      </c>
    </row>
    <row r="90" spans="15:23" x14ac:dyDescent="0.25">
      <c r="O90" s="69" t="s">
        <v>1666</v>
      </c>
      <c r="P90" s="62">
        <v>144312</v>
      </c>
      <c r="V90" s="68" t="str">
        <f t="shared" si="40"/>
        <v>2016-02-01</v>
      </c>
      <c r="W90" s="67">
        <f t="shared" si="41"/>
        <v>3.0328992460589399E-2</v>
      </c>
    </row>
    <row r="91" spans="15:23" x14ac:dyDescent="0.25">
      <c r="O91" s="69" t="s">
        <v>1667</v>
      </c>
      <c r="P91" s="62">
        <v>169694</v>
      </c>
      <c r="V91" s="68" t="str">
        <f t="shared" ref="V91" si="42">IF(ISBLANK(O91), "", O91)</f>
        <v>2016-03-01</v>
      </c>
      <c r="W91" s="67">
        <f t="shared" ref="W91" si="43">IF(OR(ISBLANK(P91), ISBLANK(P79)), "", P91/P79-1)</f>
        <v>0.13471260063658486</v>
      </c>
    </row>
    <row r="92" spans="15:23" x14ac:dyDescent="0.25">
      <c r="O92" s="69" t="s">
        <v>1686</v>
      </c>
      <c r="P92" s="62">
        <v>162686</v>
      </c>
      <c r="V92" s="68" t="str">
        <f t="shared" ref="V92" si="44">IF(ISBLANK(O92), "", O92)</f>
        <v>2016-04-01</v>
      </c>
      <c r="W92" s="67">
        <f t="shared" ref="W92" si="45">IF(OR(ISBLANK(P92), ISBLANK(P80)), "", P92/P80-1)</f>
        <v>0.24626356874190858</v>
      </c>
    </row>
    <row r="93" spans="15:23" x14ac:dyDescent="0.25">
      <c r="O93" s="69" t="s">
        <v>1691</v>
      </c>
      <c r="P93" s="62">
        <v>169684</v>
      </c>
      <c r="V93" s="68" t="str">
        <f t="shared" ref="V93" si="46">IF(ISBLANK(O93), "", O93)</f>
        <v>2016-05-01</v>
      </c>
      <c r="W93" s="67">
        <f t="shared" ref="W93" si="47">IF(OR(ISBLANK(P93), ISBLANK(P81)), "", P93/P81-1)</f>
        <v>0.13934640873961768</v>
      </c>
    </row>
    <row r="94" spans="15:23" x14ac:dyDescent="0.25">
      <c r="O94" s="69" t="s">
        <v>1693</v>
      </c>
      <c r="P94" s="62">
        <v>180399</v>
      </c>
      <c r="V94" s="68" t="str">
        <f t="shared" ref="V94" si="48">IF(ISBLANK(O94), "", O94)</f>
        <v>2016-06-01</v>
      </c>
      <c r="W94" s="67">
        <f t="shared" ref="W94" si="49">IF(OR(ISBLANK(P94), ISBLANK(P82)), "", P94/P82-1)</f>
        <v>0.20778099140355111</v>
      </c>
    </row>
    <row r="95" spans="15:23" x14ac:dyDescent="0.25">
      <c r="O95" s="69" t="s">
        <v>1694</v>
      </c>
      <c r="P95" s="62">
        <v>167469</v>
      </c>
      <c r="V95" s="68" t="str">
        <f t="shared" ref="V95" si="50">IF(ISBLANK(O95), "", O95)</f>
        <v>2016-07-01</v>
      </c>
      <c r="W95" s="67">
        <f t="shared" ref="W95" si="51">IF(OR(ISBLANK(P95), ISBLANK(P83)), "", P95/P83-1)</f>
        <v>9.1308966029571836E-2</v>
      </c>
    </row>
    <row r="96" spans="15:23" x14ac:dyDescent="0.25">
      <c r="O96" s="69" t="s">
        <v>1699</v>
      </c>
      <c r="P96" s="62">
        <v>184135</v>
      </c>
      <c r="V96" s="68" t="str">
        <f t="shared" ref="V96" si="52">IF(ISBLANK(O96), "", O96)</f>
        <v>2016-08-01</v>
      </c>
      <c r="W96" s="67">
        <f t="shared" ref="W96" si="53">IF(OR(ISBLANK(P96), ISBLANK(P84)), "", P96/P84-1)</f>
        <v>0.18286995400467654</v>
      </c>
    </row>
    <row r="97" spans="15:23" x14ac:dyDescent="0.25">
      <c r="O97" s="69" t="s">
        <v>1700</v>
      </c>
      <c r="P97" s="62">
        <v>178815</v>
      </c>
      <c r="V97" s="68" t="str">
        <f t="shared" ref="V97" si="54">IF(ISBLANK(O97), "", O97)</f>
        <v>2016-09-01</v>
      </c>
      <c r="W97" s="67">
        <f t="shared" ref="W97" si="55">IF(OR(ISBLANK(P97), ISBLANK(P85)), "", P97/P85-1)</f>
        <v>9.9939717533585881E-2</v>
      </c>
    </row>
    <row r="98" spans="15:23" x14ac:dyDescent="0.25">
      <c r="O98" s="69" t="s">
        <v>1701</v>
      </c>
      <c r="P98" s="62">
        <v>196778</v>
      </c>
      <c r="V98" s="68" t="str">
        <f t="shared" ref="V98" si="56">IF(ISBLANK(O98), "", O98)</f>
        <v>2016-10-01</v>
      </c>
      <c r="W98" s="67">
        <f t="shared" ref="W98" si="57">IF(OR(ISBLANK(P98), ISBLANK(P86)), "", P98/P86-1)</f>
        <v>0.14531665609303257</v>
      </c>
    </row>
    <row r="99" spans="15:23" x14ac:dyDescent="0.25">
      <c r="O99" s="69" t="s">
        <v>1706</v>
      </c>
      <c r="P99" s="62">
        <v>180960</v>
      </c>
      <c r="V99" s="68" t="str">
        <f t="shared" ref="V99" si="58">IF(ISBLANK(O99), "", O99)</f>
        <v>2016-11-01</v>
      </c>
      <c r="W99" s="67">
        <f t="shared" ref="W99" si="59">IF(OR(ISBLANK(P99), ISBLANK(P87)), "", P99/P87-1)</f>
        <v>6.6880482973304511E-2</v>
      </c>
    </row>
    <row r="100" spans="15:23" x14ac:dyDescent="0.25">
      <c r="O100" s="69" t="s">
        <v>1707</v>
      </c>
      <c r="P100" s="62">
        <v>198169</v>
      </c>
      <c r="V100" s="68" t="str">
        <f t="shared" ref="V100" si="60">IF(ISBLANK(O100), "", O100)</f>
        <v>2016-12-01</v>
      </c>
      <c r="W100" s="67">
        <f t="shared" ref="W100" si="61">IF(OR(ISBLANK(P100), ISBLANK(P88)), "", P100/P88-1)</f>
        <v>0.20383318652613669</v>
      </c>
    </row>
    <row r="101" spans="15:23" x14ac:dyDescent="0.25">
      <c r="O101" s="69" t="s">
        <v>1708</v>
      </c>
      <c r="P101" s="62">
        <v>180683</v>
      </c>
      <c r="V101" s="68" t="str">
        <f t="shared" ref="V101" si="62">IF(ISBLANK(O101), "", O101)</f>
        <v>2017-01-01</v>
      </c>
      <c r="W101" s="67">
        <f t="shared" ref="W101" si="63">IF(OR(ISBLANK(P101), ISBLANK(P89)), "", P101/P89-1)</f>
        <v>0.27786893361811682</v>
      </c>
    </row>
    <row r="102" spans="15:23" x14ac:dyDescent="0.25">
      <c r="O102" s="69" t="s">
        <v>1713</v>
      </c>
      <c r="P102" s="62">
        <v>171873</v>
      </c>
      <c r="V102" s="68" t="str">
        <f t="shared" ref="V102" si="64">IF(ISBLANK(O102), "", O102)</f>
        <v>2017-02-01</v>
      </c>
      <c r="W102" s="67">
        <f t="shared" ref="W102" si="65">IF(OR(ISBLANK(P102), ISBLANK(P90)), "", P102/P90-1)</f>
        <v>0.19098203891568266</v>
      </c>
    </row>
    <row r="103" spans="15:23" x14ac:dyDescent="0.25">
      <c r="O103" s="69" t="s">
        <v>1717</v>
      </c>
      <c r="P103" s="62">
        <v>187466</v>
      </c>
      <c r="V103" s="68" t="str">
        <f t="shared" ref="V103" si="66">IF(ISBLANK(O103), "", O103)</f>
        <v>2017-03-01</v>
      </c>
      <c r="W103" s="67">
        <f t="shared" ref="W103" si="67">IF(OR(ISBLANK(P103), ISBLANK(P91)), "", P103/P91-1)</f>
        <v>0.10472968991243059</v>
      </c>
    </row>
    <row r="104" spans="15:23" x14ac:dyDescent="0.25">
      <c r="O104" s="69" t="s">
        <v>1718</v>
      </c>
      <c r="P104" s="62">
        <v>190901</v>
      </c>
      <c r="V104" s="68" t="str">
        <f t="shared" ref="V104" si="68">IF(ISBLANK(O104), "", O104)</f>
        <v>2017-04-01</v>
      </c>
      <c r="W104" s="67">
        <f t="shared" ref="W104" si="69">IF(OR(ISBLANK(P104), ISBLANK(P92)), "", P104/P92-1)</f>
        <v>0.17343225600236045</v>
      </c>
    </row>
    <row r="105" spans="15:23" x14ac:dyDescent="0.25">
      <c r="O105" s="69" t="s">
        <v>1723</v>
      </c>
      <c r="P105" s="62">
        <v>205176</v>
      </c>
      <c r="V105" s="68" t="str">
        <f t="shared" ref="V105" si="70">IF(ISBLANK(O105), "", O105)</f>
        <v>2017-05-01</v>
      </c>
      <c r="W105" s="67">
        <f t="shared" ref="W105" si="71">IF(OR(ISBLANK(P105), ISBLANK(P93)), "", P105/P93-1)</f>
        <v>0.20916527191721079</v>
      </c>
    </row>
    <row r="106" spans="15:23" x14ac:dyDescent="0.25">
      <c r="O106" s="69" t="s">
        <v>1724</v>
      </c>
      <c r="P106" s="62">
        <v>193825</v>
      </c>
      <c r="V106" s="68" t="str">
        <f t="shared" ref="V106" si="72">IF(ISBLANK(O106), "", O106)</f>
        <v>2017-06-01</v>
      </c>
      <c r="W106" s="67">
        <f t="shared" ref="W106" si="73">IF(OR(ISBLANK(P106), ISBLANK(P94)), "", P106/P94-1)</f>
        <v>7.4423915875365232E-2</v>
      </c>
    </row>
    <row r="107" spans="15:23" x14ac:dyDescent="0.25">
      <c r="O107" s="69" t="s">
        <v>1725</v>
      </c>
      <c r="P107" s="62">
        <v>184102</v>
      </c>
      <c r="V107" s="68" t="str">
        <f t="shared" ref="V107" si="74">IF(ISBLANK(O107), "", O107)</f>
        <v>2017-07-01</v>
      </c>
      <c r="W107" s="67">
        <f t="shared" ref="W107" si="75">IF(OR(ISBLANK(P107), ISBLANK(P95)), "", P107/P95-1)</f>
        <v>9.9319874125957552E-2</v>
      </c>
    </row>
    <row r="108" spans="15:23" x14ac:dyDescent="0.25">
      <c r="O108" s="69" t="s">
        <v>1730</v>
      </c>
      <c r="P108" s="62">
        <v>211547</v>
      </c>
      <c r="V108" s="68" t="str">
        <f t="shared" ref="V108" si="76">IF(ISBLANK(O108), "", O108)</f>
        <v>2017-08-01</v>
      </c>
      <c r="W108" s="67">
        <f t="shared" ref="W108" si="77">IF(OR(ISBLANK(P108), ISBLANK(P96)), "", P108/P96-1)</f>
        <v>0.14886903630488502</v>
      </c>
    </row>
    <row r="109" spans="15:23" x14ac:dyDescent="0.25">
      <c r="O109" s="69" t="s">
        <v>1731</v>
      </c>
      <c r="P109" s="62">
        <v>190056</v>
      </c>
      <c r="V109" s="68" t="str">
        <f t="shared" ref="V109" si="78">IF(ISBLANK(O109), "", O109)</f>
        <v>2017-09-01</v>
      </c>
      <c r="W109" s="67">
        <f t="shared" ref="W109" si="79">IF(OR(ISBLANK(P109), ISBLANK(P97)), "", P109/P97-1)</f>
        <v>6.2863853703548411E-2</v>
      </c>
    </row>
    <row r="110" spans="15:23" x14ac:dyDescent="0.25">
      <c r="O110" s="69" t="s">
        <v>1732</v>
      </c>
      <c r="P110" s="62">
        <v>187132</v>
      </c>
      <c r="V110" s="68" t="str">
        <f t="shared" ref="V110" si="80">IF(ISBLANK(O110), "", O110)</f>
        <v>2017-10-01</v>
      </c>
      <c r="W110" s="67">
        <f t="shared" ref="W110" si="81">IF(OR(ISBLANK(P110), ISBLANK(P98)), "", P110/P98-1)</f>
        <v>-4.901970748762563E-2</v>
      </c>
    </row>
    <row r="111" spans="15:23" x14ac:dyDescent="0.25">
      <c r="O111" s="69" t="s">
        <v>1737</v>
      </c>
      <c r="P111" s="62">
        <v>190263</v>
      </c>
      <c r="V111" s="68" t="str">
        <f t="shared" ref="V111" si="82">IF(ISBLANK(O111), "", O111)</f>
        <v>2017-11-01</v>
      </c>
      <c r="W111" s="67">
        <f t="shared" ref="W111" si="83">IF(OR(ISBLANK(P111), ISBLANK(P99)), "", P111/P99-1)</f>
        <v>5.1409151193633873E-2</v>
      </c>
    </row>
    <row r="112" spans="15:23" x14ac:dyDescent="0.25">
      <c r="O112" s="69" t="s">
        <v>1738</v>
      </c>
      <c r="P112" s="62">
        <v>177439</v>
      </c>
      <c r="V112" s="68" t="str">
        <f t="shared" ref="V112" si="84">IF(ISBLANK(O112), "", O112)</f>
        <v>2017-12-01</v>
      </c>
      <c r="W112" s="67">
        <f t="shared" ref="W112" si="85">IF(OR(ISBLANK(P112), ISBLANK(P100)), "", P112/P100-1)</f>
        <v>-0.10460768334098669</v>
      </c>
    </row>
    <row r="113" spans="15:23" x14ac:dyDescent="0.25">
      <c r="O113" s="69" t="s">
        <v>1741</v>
      </c>
      <c r="P113" s="62">
        <v>197061</v>
      </c>
      <c r="V113" s="68" t="str">
        <f t="shared" ref="V113" si="86">IF(ISBLANK(O113), "", O113)</f>
        <v>2018-01-01</v>
      </c>
      <c r="W113" s="67">
        <f t="shared" ref="W113" si="87">IF(OR(ISBLANK(P113), ISBLANK(P101)), "", P113/P101-1)</f>
        <v>9.0644941693463155E-2</v>
      </c>
    </row>
    <row r="114" spans="15:23" x14ac:dyDescent="0.25">
      <c r="O114" s="69" t="s">
        <v>1746</v>
      </c>
      <c r="P114" s="62">
        <v>173852</v>
      </c>
      <c r="V114" s="68" t="str">
        <f t="shared" ref="V114" si="88">IF(ISBLANK(O114), "", O114)</f>
        <v>2018-02-01</v>
      </c>
      <c r="W114" s="67">
        <f t="shared" ref="W114" si="89">IF(OR(ISBLANK(P114), ISBLANK(P102)), "", P114/P102-1)</f>
        <v>1.1514315802947594E-2</v>
      </c>
    </row>
    <row r="115" spans="15:23" x14ac:dyDescent="0.25">
      <c r="O115" s="69" t="s">
        <v>1748</v>
      </c>
      <c r="P115" s="62">
        <v>174766</v>
      </c>
      <c r="V115" s="68" t="str">
        <f t="shared" ref="V115" si="90">IF(ISBLANK(O115), "", O115)</f>
        <v>2018-03-01</v>
      </c>
      <c r="W115" s="67">
        <f t="shared" ref="W115" si="91">IF(OR(ISBLANK(P115), ISBLANK(P103)), "", P115/P103-1)</f>
        <v>-6.7745617872040809E-2</v>
      </c>
    </row>
    <row r="116" spans="15:23" x14ac:dyDescent="0.25">
      <c r="O116" s="69" t="s">
        <v>1749</v>
      </c>
      <c r="P116" s="62">
        <v>165077</v>
      </c>
      <c r="V116" s="68" t="str">
        <f t="shared" ref="V116" si="92">IF(ISBLANK(O116), "", O116)</f>
        <v>2018-04-01</v>
      </c>
      <c r="W116" s="67">
        <f t="shared" ref="W116" si="93">IF(OR(ISBLANK(P116), ISBLANK(P104)), "", P116/P104-1)</f>
        <v>-0.13527430448242805</v>
      </c>
    </row>
    <row r="117" spans="15:23" x14ac:dyDescent="0.25">
      <c r="O117" s="69" t="s">
        <v>1754</v>
      </c>
      <c r="P117" s="62">
        <v>177028</v>
      </c>
      <c r="V117" s="68" t="str">
        <f t="shared" ref="V117" si="94">IF(ISBLANK(O117), "", O117)</f>
        <v>2018-05-01</v>
      </c>
      <c r="W117" s="67">
        <f t="shared" ref="W117" si="95">IF(OR(ISBLANK(P117), ISBLANK(P105)), "", P117/P105-1)</f>
        <v>-0.1371895348383827</v>
      </c>
    </row>
    <row r="118" spans="15:23" x14ac:dyDescent="0.25">
      <c r="O118" s="69" t="s">
        <v>1755</v>
      </c>
      <c r="P118" s="62">
        <v>169471</v>
      </c>
      <c r="V118" s="68" t="str">
        <f t="shared" ref="V118" si="96">IF(ISBLANK(O118), "", O118)</f>
        <v>2018-06-01</v>
      </c>
      <c r="W118" s="67">
        <f t="shared" ref="W118" si="97">IF(OR(ISBLANK(P118), ISBLANK(P106)), "", P118/P106-1)</f>
        <v>-0.12564942602863405</v>
      </c>
    </row>
    <row r="119" spans="15:23" x14ac:dyDescent="0.25">
      <c r="O119" s="69" t="s">
        <v>1760</v>
      </c>
      <c r="P119" s="62">
        <v>158832</v>
      </c>
      <c r="V119" s="68" t="str">
        <f t="shared" ref="V119" si="98">IF(ISBLANK(O119), "", O119)</f>
        <v>2018-07-01</v>
      </c>
      <c r="W119" s="67">
        <f t="shared" ref="W119" si="99">IF(OR(ISBLANK(P119), ISBLANK(P107)), "", P119/P107-1)</f>
        <v>-0.13726086625892164</v>
      </c>
    </row>
    <row r="120" spans="15:23" x14ac:dyDescent="0.25">
      <c r="O120" s="69" t="s">
        <v>1761</v>
      </c>
      <c r="P120" s="62">
        <v>169805</v>
      </c>
      <c r="V120" s="68" t="str">
        <f t="shared" ref="V120" si="100">IF(ISBLANK(O120), "", O120)</f>
        <v>2018-08-01</v>
      </c>
      <c r="W120" s="67">
        <f t="shared" ref="W120" si="101">IF(OR(ISBLANK(P120), ISBLANK(P108)), "", P120/P108-1)</f>
        <v>-0.19731785371572275</v>
      </c>
    </row>
    <row r="121" spans="15:23" x14ac:dyDescent="0.25">
      <c r="O121" s="69" t="s">
        <v>1762</v>
      </c>
      <c r="P121" s="62">
        <v>139509</v>
      </c>
      <c r="V121" s="68" t="str">
        <f t="shared" ref="V121" si="102">IF(ISBLANK(O121), "", O121)</f>
        <v>2018-09-01</v>
      </c>
      <c r="W121" s="67">
        <f t="shared" ref="W121" si="103">IF(OR(ISBLANK(P121), ISBLANK(P109)), "", P121/P109-1)</f>
        <v>-0.26595845435029675</v>
      </c>
    </row>
    <row r="122" spans="15:23" x14ac:dyDescent="0.25">
      <c r="O122" s="69" t="s">
        <v>1769</v>
      </c>
      <c r="P122" s="62">
        <v>56560</v>
      </c>
      <c r="V122" s="68" t="str">
        <f t="shared" ref="V122" si="104">IF(ISBLANK(O122), "", O122)</f>
        <v>2018-10-01</v>
      </c>
      <c r="W122" s="67">
        <f t="shared" ref="W122" si="105">IF(OR(ISBLANK(P122), ISBLANK(P110)), "", P122/P110-1)</f>
        <v>-0.69775345745249351</v>
      </c>
    </row>
  </sheetData>
  <hyperlinks>
    <hyperlink ref="A2" location="Table_of_Contents!A1" display="Back" xr:uid="{00000000-0004-0000-0500-000000000000}"/>
  </hyperlinks>
  <pageMargins left="0.7" right="0.7" top="0.75" bottom="0.75" header="0.3" footer="0.3"/>
  <pageSetup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2">
    <outlinePr summaryBelow="0"/>
  </sheetPr>
  <dimension ref="B1:BFF226"/>
  <sheetViews>
    <sheetView showGridLines="0" zoomScale="85" zoomScaleNormal="85" workbookViewId="0"/>
  </sheetViews>
  <sheetFormatPr defaultColWidth="14" defaultRowHeight="15" x14ac:dyDescent="0.25"/>
  <cols>
    <col min="1" max="1" width="3.5703125" style="6" customWidth="1"/>
    <col min="2" max="2" width="5.5703125" style="6" bestFit="1" customWidth="1"/>
    <col min="3" max="3" width="10.5703125" style="6" bestFit="1" customWidth="1"/>
    <col min="4" max="4" width="38.5703125" style="6" bestFit="1" customWidth="1"/>
    <col min="5" max="5" width="14.42578125" style="6" bestFit="1" customWidth="1"/>
    <col min="6" max="6" width="20.5703125" style="6" bestFit="1" customWidth="1"/>
    <col min="7" max="7" width="20.7109375" style="6" bestFit="1" customWidth="1"/>
    <col min="8" max="8" width="15.7109375" style="6" bestFit="1" customWidth="1"/>
    <col min="9" max="9" width="21.5703125" style="6" bestFit="1" customWidth="1"/>
    <col min="10" max="10" width="13" style="6" customWidth="1"/>
    <col min="11" max="11" width="11.7109375" style="6" bestFit="1" customWidth="1"/>
    <col min="12" max="12" width="3.5703125" style="6" customWidth="1"/>
    <col min="13" max="13" width="25.140625" style="6" bestFit="1" customWidth="1"/>
    <col min="14" max="14" width="13.85546875" style="6" bestFit="1" customWidth="1"/>
    <col min="15" max="15" width="19.85546875" style="6" bestFit="1" customWidth="1"/>
    <col min="16" max="17" width="12.85546875" style="6" bestFit="1" customWidth="1"/>
    <col min="18" max="18" width="12.7109375" style="6" bestFit="1" customWidth="1"/>
    <col min="19" max="23" width="13.85546875" style="6" bestFit="1" customWidth="1"/>
    <col min="24" max="24" width="13.7109375" style="6" bestFit="1" customWidth="1"/>
    <col min="25" max="25" width="13.5703125" style="6" bestFit="1" customWidth="1"/>
    <col min="26" max="26" width="12.7109375" style="6" bestFit="1" customWidth="1"/>
    <col min="27" max="28" width="13.7109375" style="6" bestFit="1" customWidth="1"/>
    <col min="29" max="29" width="13.85546875" style="6" bestFit="1" customWidth="1"/>
    <col min="30" max="30" width="13.7109375" style="6" bestFit="1" customWidth="1"/>
    <col min="31" max="31" width="12.5703125" style="6" bestFit="1" customWidth="1"/>
    <col min="32" max="32" width="13.7109375" style="6" bestFit="1" customWidth="1"/>
    <col min="33" max="33" width="13.85546875" style="6" bestFit="1" customWidth="1"/>
    <col min="34" max="34" width="13.7109375" style="6" bestFit="1" customWidth="1"/>
    <col min="35" max="35" width="21.140625" style="6" bestFit="1" customWidth="1"/>
    <col min="36" max="36" width="15.140625" style="6" bestFit="1" customWidth="1"/>
    <col min="37" max="37" width="20.7109375" style="6" bestFit="1" customWidth="1"/>
    <col min="38" max="38" width="17.85546875" style="6" bestFit="1" customWidth="1"/>
    <col min="39" max="39" width="21.5703125" style="6" bestFit="1" customWidth="1"/>
    <col min="40" max="40" width="12.140625" style="6" bestFit="1" customWidth="1"/>
    <col min="41" max="41" width="13.7109375" style="6" bestFit="1" customWidth="1"/>
    <col min="42" max="42" width="12.7109375" style="6" bestFit="1" customWidth="1"/>
    <col min="43" max="43" width="13.5703125" style="6" bestFit="1" customWidth="1"/>
    <col min="44" max="44" width="13.7109375" style="6" bestFit="1" customWidth="1"/>
    <col min="45" max="45" width="12.7109375" style="6" bestFit="1" customWidth="1"/>
    <col min="46" max="46" width="12.42578125" style="6" bestFit="1" customWidth="1"/>
    <col min="47" max="47" width="13.5703125" style="6" bestFit="1" customWidth="1"/>
    <col min="48" max="48" width="12.42578125" style="6" bestFit="1" customWidth="1"/>
    <col min="49" max="49" width="13.7109375" style="6" bestFit="1" customWidth="1"/>
    <col min="50" max="50" width="13.85546875" style="6" bestFit="1" customWidth="1"/>
    <col min="51" max="51" width="12.7109375" style="6" bestFit="1" customWidth="1"/>
    <col min="52" max="52" width="12.5703125" style="6" bestFit="1" customWidth="1"/>
    <col min="53" max="54" width="13.7109375" style="6" bestFit="1" customWidth="1"/>
    <col min="55" max="55" width="12.42578125" style="6" bestFit="1" customWidth="1"/>
    <col min="56" max="56" width="12.5703125" style="6" bestFit="1" customWidth="1"/>
    <col min="57" max="57" width="12.85546875" style="6" bestFit="1" customWidth="1"/>
    <col min="58" max="58" width="13.7109375" style="6" bestFit="1" customWidth="1"/>
    <col min="59" max="59" width="12.5703125" style="6" bestFit="1" customWidth="1"/>
    <col min="60" max="60" width="13.85546875" style="6" bestFit="1" customWidth="1"/>
    <col min="61" max="61" width="12.85546875" style="6" bestFit="1" customWidth="1"/>
    <col min="62" max="63" width="12.7109375" style="6" bestFit="1" customWidth="1"/>
    <col min="64" max="64" width="12.5703125" style="6" bestFit="1" customWidth="1"/>
    <col min="65" max="65" width="13.7109375" style="6" bestFit="1" customWidth="1"/>
    <col min="66" max="66" width="12.85546875" style="6" bestFit="1" customWidth="1"/>
    <col min="67" max="67" width="12.7109375" style="6" bestFit="1" customWidth="1"/>
    <col min="68" max="70" width="13.85546875" style="6" bestFit="1" customWidth="1"/>
    <col min="71" max="71" width="13.7109375" style="6" bestFit="1" customWidth="1"/>
    <col min="72" max="72" width="12.7109375" style="6" bestFit="1" customWidth="1"/>
    <col min="73" max="73" width="13.7109375" style="6" bestFit="1" customWidth="1"/>
    <col min="74" max="74" width="12.5703125" style="6" bestFit="1" customWidth="1"/>
    <col min="75" max="76" width="13.7109375" style="6" bestFit="1" customWidth="1"/>
    <col min="77" max="77" width="13.85546875" style="6" bestFit="1" customWidth="1"/>
    <col min="78" max="78" width="12.7109375" style="6" bestFit="1" customWidth="1"/>
    <col min="79" max="79" width="12.42578125" style="6" bestFit="1" customWidth="1"/>
    <col min="80" max="80" width="13.85546875" style="6" bestFit="1" customWidth="1"/>
    <col min="81" max="81" width="12.5703125" style="6" bestFit="1" customWidth="1"/>
    <col min="82" max="82" width="12.7109375" style="6" bestFit="1" customWidth="1"/>
    <col min="83" max="83" width="13.85546875" style="6" bestFit="1" customWidth="1"/>
    <col min="84" max="84" width="12.5703125" style="6" bestFit="1" customWidth="1"/>
    <col min="85" max="87" width="13.7109375" style="6" bestFit="1" customWidth="1"/>
    <col min="88" max="88" width="13.85546875" style="6" bestFit="1" customWidth="1"/>
    <col min="89" max="89" width="13.7109375" style="6" bestFit="1" customWidth="1"/>
    <col min="90" max="90" width="12.7109375" style="6" bestFit="1" customWidth="1"/>
    <col min="91" max="92" width="12.5703125" style="6" bestFit="1" customWidth="1"/>
    <col min="93" max="93" width="13.85546875" style="6" bestFit="1" customWidth="1"/>
    <col min="94" max="95" width="12.5703125" style="6" bestFit="1" customWidth="1"/>
    <col min="96" max="96" width="12.7109375" style="6" bestFit="1" customWidth="1"/>
    <col min="97" max="97" width="12.5703125" style="6" bestFit="1" customWidth="1"/>
    <col min="98" max="98" width="15.7109375" style="6" bestFit="1" customWidth="1"/>
    <col min="99" max="99" width="14.5703125" style="6" bestFit="1" customWidth="1"/>
    <col min="100" max="100" width="20.7109375" style="6" bestFit="1" customWidth="1"/>
    <col min="101" max="101" width="14.5703125" style="6" bestFit="1" customWidth="1"/>
    <col min="102" max="102" width="18.140625" style="6" bestFit="1" customWidth="1"/>
    <col min="103" max="104" width="17.85546875" style="6" customWidth="1"/>
    <col min="105" max="105" width="13.140625" style="6" bestFit="1" customWidth="1"/>
    <col min="106" max="106" width="13" style="6" bestFit="1" customWidth="1"/>
    <col min="107" max="107" width="14.7109375" style="6" bestFit="1" customWidth="1"/>
    <col min="108" max="108" width="15.5703125" style="6" bestFit="1" customWidth="1"/>
    <col min="109" max="110" width="14.7109375" style="6" bestFit="1" customWidth="1"/>
    <col min="111" max="111" width="15.42578125" style="6" bestFit="1" customWidth="1"/>
    <col min="112" max="112" width="15.28515625" style="6" bestFit="1" customWidth="1"/>
    <col min="113" max="113" width="13.85546875" style="6" bestFit="1" customWidth="1"/>
    <col min="114" max="114" width="14" style="6" bestFit="1" customWidth="1"/>
    <col min="115" max="115" width="14.7109375" style="6" bestFit="1" customWidth="1"/>
    <col min="116" max="116" width="14.5703125" style="6" bestFit="1" customWidth="1"/>
    <col min="117" max="117" width="16.140625" style="6" bestFit="1" customWidth="1"/>
    <col min="118" max="118" width="15.5703125" style="6" bestFit="1" customWidth="1"/>
    <col min="119" max="119" width="15.42578125" style="6" bestFit="1" customWidth="1"/>
    <col min="120" max="120" width="14.85546875" style="6" bestFit="1" customWidth="1"/>
    <col min="121" max="121" width="15.5703125" style="6" bestFit="1" customWidth="1"/>
    <col min="122" max="122" width="15.140625" style="6" bestFit="1" customWidth="1"/>
    <col min="123" max="123" width="14.7109375" style="6" bestFit="1" customWidth="1"/>
    <col min="124" max="124" width="14.85546875" style="6" bestFit="1" customWidth="1"/>
    <col min="125" max="126" width="15.28515625" style="6" bestFit="1" customWidth="1"/>
    <col min="127" max="127" width="16.28515625" style="6" bestFit="1" customWidth="1"/>
    <col min="128" max="128" width="14.7109375" style="6" bestFit="1" customWidth="1"/>
    <col min="129" max="129" width="14.5703125" style="6" bestFit="1" customWidth="1"/>
    <col min="130" max="130" width="14.7109375" style="6" bestFit="1" customWidth="1"/>
    <col min="131" max="131" width="14.42578125" style="6" bestFit="1" customWidth="1"/>
    <col min="132" max="132" width="14.5703125" style="6" bestFit="1" customWidth="1"/>
    <col min="133" max="133" width="14.28515625" style="6" bestFit="1" customWidth="1"/>
    <col min="134" max="134" width="14.85546875" style="6" bestFit="1" customWidth="1"/>
    <col min="135" max="136" width="14.140625" style="6" bestFit="1" customWidth="1"/>
    <col min="137" max="137" width="14.85546875" style="6" bestFit="1" customWidth="1"/>
    <col min="138" max="138" width="14.7109375" style="6" bestFit="1" customWidth="1"/>
    <col min="139" max="139" width="13.42578125" style="6" bestFit="1" customWidth="1"/>
    <col min="140" max="140" width="13.28515625" style="6" bestFit="1" customWidth="1"/>
    <col min="141" max="141" width="14.28515625" style="6" bestFit="1" customWidth="1"/>
    <col min="142" max="142" width="13.85546875" style="6" bestFit="1" customWidth="1"/>
    <col min="143" max="143" width="15.5703125" style="6" bestFit="1" customWidth="1"/>
    <col min="144" max="144" width="14.85546875" style="6" bestFit="1" customWidth="1"/>
    <col min="145" max="145" width="14.7109375" style="6" bestFit="1" customWidth="1"/>
    <col min="146" max="146" width="14.140625" style="6" bestFit="1" customWidth="1"/>
    <col min="147" max="147" width="14.85546875" style="6" bestFit="1" customWidth="1"/>
    <col min="148" max="148" width="14.28515625" style="6" bestFit="1" customWidth="1"/>
    <col min="149" max="149" width="14.140625" style="6" bestFit="1" customWidth="1"/>
    <col min="150" max="150" width="14" style="6" bestFit="1" customWidth="1"/>
    <col min="151" max="151" width="14.7109375" style="6" bestFit="1" customWidth="1"/>
    <col min="152" max="152" width="14.5703125" style="6" bestFit="1" customWidth="1"/>
    <col min="153" max="153" width="15.7109375" style="6" bestFit="1" customWidth="1"/>
    <col min="154" max="154" width="14.28515625" style="6" bestFit="1" customWidth="1"/>
    <col min="155" max="156" width="14.140625" style="6" bestFit="1" customWidth="1"/>
    <col min="157" max="157" width="14.5703125" style="6" bestFit="1" customWidth="1"/>
    <col min="158" max="158" width="14.42578125" style="6" bestFit="1" customWidth="1"/>
    <col min="159" max="159" width="14.140625" style="6" bestFit="1" customWidth="1"/>
    <col min="160" max="160" width="14.7109375" style="6" bestFit="1" customWidth="1"/>
    <col min="161" max="161" width="14" style="6" bestFit="1" customWidth="1"/>
    <col min="162" max="162" width="13.85546875" style="6" bestFit="1" customWidth="1"/>
    <col min="163" max="164" width="14.5703125" style="6" bestFit="1" customWidth="1"/>
    <col min="165" max="166" width="13.28515625" style="6" bestFit="1" customWidth="1"/>
    <col min="167" max="167" width="14.140625" style="6" bestFit="1" customWidth="1"/>
    <col min="168" max="168" width="13.85546875" style="6" bestFit="1" customWidth="1"/>
    <col min="169" max="169" width="15.5703125" style="6" bestFit="1" customWidth="1"/>
    <col min="170" max="171" width="14.7109375" style="6" bestFit="1" customWidth="1"/>
    <col min="172" max="172" width="14.140625" style="6" bestFit="1" customWidth="1"/>
    <col min="173" max="173" width="14.7109375" style="6" bestFit="1" customWidth="1"/>
    <col min="174" max="174" width="14.28515625" style="6" bestFit="1" customWidth="1"/>
    <col min="175" max="175" width="14" style="6" bestFit="1" customWidth="1"/>
    <col min="176" max="176" width="13.85546875" style="6" bestFit="1" customWidth="1"/>
    <col min="177" max="178" width="14.5703125" style="6" bestFit="1" customWidth="1"/>
    <col min="179" max="179" width="15.5703125" style="6" bestFit="1" customWidth="1"/>
    <col min="180" max="180" width="14.140625" style="6" bestFit="1" customWidth="1"/>
    <col min="181" max="181" width="14" style="6" bestFit="1" customWidth="1"/>
    <col min="182" max="182" width="13.85546875" style="6" bestFit="1" customWidth="1"/>
    <col min="183" max="183" width="15.140625" style="6" bestFit="1" customWidth="1"/>
    <col min="184" max="184" width="15" style="6" bestFit="1" customWidth="1"/>
    <col min="185" max="185" width="14.7109375" style="6" bestFit="1" customWidth="1"/>
    <col min="186" max="186" width="15.42578125" style="6" bestFit="1" customWidth="1"/>
    <col min="187" max="187" width="14.5703125" style="6" bestFit="1" customWidth="1"/>
    <col min="188" max="188" width="14.7109375" style="6" bestFit="1" customWidth="1"/>
    <col min="189" max="189" width="15.5703125" style="6" bestFit="1" customWidth="1"/>
    <col min="190" max="190" width="15.42578125" style="6" bestFit="1" customWidth="1"/>
    <col min="191" max="191" width="14" style="6" bestFit="1" customWidth="1"/>
    <col min="192" max="192" width="14.140625" style="6" bestFit="1" customWidth="1"/>
    <col min="193" max="193" width="14.85546875" style="6" bestFit="1" customWidth="1"/>
    <col min="194" max="194" width="14.5703125" style="6" bestFit="1" customWidth="1"/>
    <col min="195" max="195" width="16.28515625" style="6" bestFit="1" customWidth="1"/>
    <col min="196" max="196" width="15.42578125" style="6" bestFit="1" customWidth="1"/>
    <col min="197" max="197" width="15.5703125" style="6" bestFit="1" customWidth="1"/>
    <col min="198" max="198" width="14.85546875" style="6" bestFit="1" customWidth="1"/>
    <col min="199" max="200" width="15.28515625" style="6" bestFit="1" customWidth="1"/>
    <col min="201" max="201" width="14.7109375" style="6" bestFit="1" customWidth="1"/>
    <col min="202" max="202" width="14.5703125" style="6" bestFit="1" customWidth="1"/>
    <col min="203" max="203" width="15.42578125" style="6" bestFit="1" customWidth="1"/>
    <col min="204" max="204" width="15.140625" style="6" bestFit="1" customWidth="1"/>
    <col min="205" max="205" width="16.28515625" style="6" bestFit="1" customWidth="1"/>
    <col min="206" max="206" width="14.5703125" style="6" bestFit="1" customWidth="1"/>
    <col min="207" max="208" width="14.7109375" style="6" bestFit="1" customWidth="1"/>
    <col min="209" max="210" width="15" style="6" bestFit="1" customWidth="1"/>
    <col min="211" max="211" width="14.85546875" style="6" bestFit="1" customWidth="1"/>
    <col min="212" max="212" width="15.28515625" style="6" bestFit="1" customWidth="1"/>
    <col min="213" max="214" width="14.7109375" style="6" bestFit="1" customWidth="1"/>
    <col min="215" max="215" width="15.28515625" style="6" bestFit="1" customWidth="1"/>
    <col min="216" max="216" width="15.5703125" style="6" bestFit="1" customWidth="1"/>
    <col min="217" max="217" width="14" style="6" bestFit="1" customWidth="1"/>
    <col min="218" max="218" width="13.85546875" style="6" bestFit="1" customWidth="1"/>
    <col min="219" max="219" width="14.7109375" style="6" bestFit="1" customWidth="1"/>
    <col min="220" max="220" width="14.5703125" style="6" bestFit="1" customWidth="1"/>
    <col min="221" max="221" width="16" style="6" bestFit="1" customWidth="1"/>
    <col min="222" max="222" width="15.42578125" style="6" bestFit="1" customWidth="1"/>
    <col min="223" max="223" width="15.5703125" style="6" bestFit="1" customWidth="1"/>
    <col min="224" max="224" width="14.7109375" style="6" bestFit="1" customWidth="1"/>
    <col min="225" max="225" width="15.5703125" style="6" bestFit="1" customWidth="1"/>
    <col min="226" max="226" width="15.28515625" style="6" bestFit="1" customWidth="1"/>
    <col min="227" max="227" width="14.7109375" style="6" bestFit="1" customWidth="1"/>
    <col min="228" max="228" width="14.85546875" style="6" bestFit="1" customWidth="1"/>
    <col min="229" max="229" width="15.42578125" style="6" bestFit="1" customWidth="1"/>
    <col min="230" max="230" width="15" style="6" bestFit="1" customWidth="1"/>
    <col min="231" max="231" width="16.5703125" style="6" bestFit="1" customWidth="1"/>
    <col min="232" max="232" width="14.7109375" style="6" bestFit="1" customWidth="1"/>
    <col min="233" max="233" width="14.5703125" style="6" bestFit="1" customWidth="1"/>
    <col min="234" max="234" width="14.85546875" style="6" bestFit="1" customWidth="1"/>
    <col min="235" max="235" width="13.85546875" style="6" bestFit="1" customWidth="1"/>
    <col min="236" max="236" width="13.5703125" style="6" bestFit="1" customWidth="1"/>
    <col min="237" max="237" width="13.42578125" style="6" bestFit="1" customWidth="1"/>
    <col min="238" max="238" width="14" style="6" bestFit="1" customWidth="1"/>
    <col min="239" max="239" width="13.140625" style="6" bestFit="1" customWidth="1"/>
    <col min="240" max="240" width="13.28515625" style="6" bestFit="1" customWidth="1"/>
    <col min="241" max="242" width="13.85546875" style="6" bestFit="1" customWidth="1"/>
    <col min="243" max="243" width="12.42578125" style="6" bestFit="1" customWidth="1"/>
    <col min="244" max="244" width="12.5703125" style="6" bestFit="1" customWidth="1"/>
    <col min="245" max="245" width="13.28515625" style="6" bestFit="1" customWidth="1"/>
    <col min="246" max="246" width="12.7109375" style="6" bestFit="1" customWidth="1"/>
    <col min="247" max="247" width="14.85546875" style="6" bestFit="1" customWidth="1"/>
    <col min="248" max="248" width="14.140625" style="6" bestFit="1" customWidth="1"/>
    <col min="249" max="249" width="13.85546875" style="6" bestFit="1" customWidth="1"/>
    <col min="250" max="250" width="13.28515625" style="6" bestFit="1" customWidth="1"/>
    <col min="251" max="251" width="14.140625" style="6" bestFit="1" customWidth="1"/>
    <col min="252" max="252" width="13.5703125" style="6" bestFit="1" customWidth="1"/>
    <col min="253" max="254" width="13.28515625" style="6" bestFit="1" customWidth="1"/>
    <col min="255" max="255" width="13.85546875" style="6" bestFit="1" customWidth="1"/>
    <col min="256" max="256" width="13" style="6" bestFit="1" customWidth="1"/>
    <col min="257" max="257" width="12.28515625" style="6" customWidth="1"/>
    <col min="258" max="260" width="12.42578125" style="6" bestFit="1" customWidth="1"/>
    <col min="261" max="261" width="12.5703125" style="6" bestFit="1" customWidth="1"/>
    <col min="262" max="262" width="12.42578125" style="6" bestFit="1" customWidth="1"/>
    <col min="263" max="264" width="12.5703125" style="6" bestFit="1" customWidth="1"/>
    <col min="265" max="265" width="12.42578125" style="6" bestFit="1" customWidth="1"/>
    <col min="266" max="270" width="12.5703125" style="6" bestFit="1" customWidth="1"/>
    <col min="271" max="271" width="12.42578125" style="6" bestFit="1" customWidth="1"/>
    <col min="272" max="272" width="12.5703125" style="6" bestFit="1" customWidth="1"/>
    <col min="273" max="273" width="12.42578125" style="6" bestFit="1" customWidth="1"/>
    <col min="274" max="274" width="12.28515625" style="6" customWidth="1"/>
    <col min="275" max="275" width="12.42578125" style="6" bestFit="1" customWidth="1"/>
    <col min="276" max="283" width="12.28515625" style="6" customWidth="1"/>
    <col min="284" max="284" width="12.42578125" style="6" bestFit="1" customWidth="1"/>
    <col min="285" max="286" width="12.28515625" style="6" customWidth="1"/>
    <col min="287" max="287" width="12.5703125" style="6" bestFit="1" customWidth="1"/>
    <col min="288" max="291" width="12.42578125" style="6" bestFit="1" customWidth="1"/>
    <col min="292" max="292" width="12.5703125" style="6" bestFit="1" customWidth="1"/>
    <col min="293" max="294" width="12.42578125" style="6" bestFit="1" customWidth="1"/>
    <col min="295" max="295" width="12.5703125" style="6" bestFit="1" customWidth="1"/>
    <col min="296" max="299" width="12.42578125" style="6" bestFit="1" customWidth="1"/>
    <col min="300" max="300" width="12.28515625" style="6" customWidth="1"/>
    <col min="301" max="304" width="12.42578125" style="6" bestFit="1" customWidth="1"/>
    <col min="305" max="305" width="12.28515625" style="6" customWidth="1"/>
    <col min="306" max="306" width="12.5703125" style="6" bestFit="1" customWidth="1"/>
    <col min="307" max="307" width="12.28515625" style="6" customWidth="1"/>
    <col min="308" max="310" width="12.42578125" style="6" bestFit="1" customWidth="1"/>
    <col min="311" max="311" width="12.28515625" style="6" customWidth="1"/>
    <col min="312" max="313" width="12.42578125" style="6" bestFit="1" customWidth="1"/>
    <col min="314" max="314" width="12.28515625" style="6" customWidth="1"/>
    <col min="315" max="317" width="12.42578125" style="6" bestFit="1" customWidth="1"/>
    <col min="318" max="318" width="12.28515625" style="6" customWidth="1"/>
    <col min="319" max="320" width="12.5703125" style="6" bestFit="1" customWidth="1"/>
    <col min="321" max="321" width="12.28515625" style="6" customWidth="1"/>
    <col min="322" max="323" width="12.42578125" style="6" bestFit="1" customWidth="1"/>
    <col min="324" max="345" width="12.28515625" style="6" customWidth="1"/>
    <col min="346" max="348" width="12.42578125" style="6" bestFit="1" customWidth="1"/>
    <col min="349" max="352" width="12.5703125" style="6" bestFit="1" customWidth="1"/>
    <col min="353" max="356" width="12.42578125" style="6" bestFit="1" customWidth="1"/>
    <col min="357" max="357" width="12.28515625" style="6" customWidth="1"/>
    <col min="358" max="358" width="12.42578125" style="6" bestFit="1" customWidth="1"/>
    <col min="359" max="359" width="12.5703125" style="6" bestFit="1" customWidth="1"/>
    <col min="360" max="360" width="12.28515625" style="6" customWidth="1"/>
    <col min="361" max="361" width="12.42578125" style="6" bestFit="1" customWidth="1"/>
    <col min="362" max="362" width="12.5703125" style="6" bestFit="1" customWidth="1"/>
    <col min="363" max="363" width="12.28515625" style="6" customWidth="1"/>
    <col min="364" max="364" width="12.42578125" style="6" bestFit="1" customWidth="1"/>
    <col min="365" max="365" width="12.5703125" style="6" bestFit="1" customWidth="1"/>
    <col min="366" max="366" width="12.42578125" style="6" bestFit="1" customWidth="1"/>
    <col min="367" max="367" width="12.5703125" style="6" bestFit="1" customWidth="1"/>
    <col min="368" max="368" width="12.42578125" style="6" bestFit="1" customWidth="1"/>
    <col min="369" max="370" width="12.5703125" style="6" bestFit="1" customWidth="1"/>
    <col min="371" max="372" width="12.42578125" style="6" bestFit="1" customWidth="1"/>
    <col min="373" max="373" width="12.5703125" style="6" bestFit="1" customWidth="1"/>
    <col min="374" max="375" width="12.42578125" style="6" bestFit="1" customWidth="1"/>
    <col min="376" max="376" width="12.5703125" style="6" bestFit="1" customWidth="1"/>
    <col min="377" max="377" width="12.42578125" style="6" bestFit="1" customWidth="1"/>
    <col min="378" max="378" width="12.28515625" style="6" customWidth="1"/>
    <col min="379" max="380" width="12.42578125" style="6" bestFit="1" customWidth="1"/>
    <col min="381" max="381" width="12.28515625" style="6" customWidth="1"/>
    <col min="382" max="382" width="12.42578125" style="6" bestFit="1" customWidth="1"/>
    <col min="383" max="383" width="12.28515625" style="6" customWidth="1"/>
    <col min="384" max="384" width="12.42578125" style="6" bestFit="1" customWidth="1"/>
    <col min="385" max="385" width="12.5703125" style="6" bestFit="1" customWidth="1"/>
    <col min="386" max="386" width="12.28515625" style="6" customWidth="1"/>
    <col min="387" max="390" width="12.42578125" style="6" bestFit="1" customWidth="1"/>
    <col min="391" max="391" width="12.28515625" style="6" customWidth="1"/>
    <col min="392" max="393" width="12.42578125" style="6" bestFit="1" customWidth="1"/>
    <col min="394" max="397" width="12.28515625" style="6" customWidth="1"/>
    <col min="398" max="398" width="12.42578125" style="6" bestFit="1" customWidth="1"/>
    <col min="399" max="399" width="12.28515625" style="6" customWidth="1"/>
    <col min="400" max="400" width="13.5703125" style="6" customWidth="1"/>
    <col min="401" max="401" width="12.5703125" style="6" bestFit="1" customWidth="1"/>
    <col min="402" max="403" width="12.28515625" style="6" customWidth="1"/>
    <col min="404" max="404" width="12.5703125" style="6" bestFit="1" customWidth="1"/>
    <col min="405" max="406" width="12.28515625" style="6" customWidth="1"/>
    <col min="407" max="407" width="12.5703125" style="6" bestFit="1" customWidth="1"/>
    <col min="408" max="408" width="12.28515625" style="6" customWidth="1"/>
    <col min="409" max="409" width="12.42578125" style="6" bestFit="1" customWidth="1"/>
    <col min="410" max="410" width="12.5703125" style="6" bestFit="1" customWidth="1"/>
    <col min="411" max="411" width="12.28515625" style="6" customWidth="1"/>
    <col min="412" max="413" width="12.42578125" style="6" bestFit="1" customWidth="1"/>
    <col min="414" max="417" width="12.28515625" style="6" customWidth="1"/>
    <col min="418" max="418" width="12.42578125" style="6" bestFit="1" customWidth="1"/>
    <col min="419" max="419" width="12.28515625" style="6" customWidth="1"/>
    <col min="420" max="420" width="12.42578125" style="6" bestFit="1" customWidth="1"/>
    <col min="421" max="421" width="12.5703125" style="6" bestFit="1" customWidth="1"/>
    <col min="422" max="422" width="12.28515625" style="6" customWidth="1"/>
    <col min="423" max="423" width="12.42578125" style="6" bestFit="1" customWidth="1"/>
    <col min="424" max="424" width="12.5703125" style="6" bestFit="1" customWidth="1"/>
    <col min="425" max="426" width="12.28515625" style="6" customWidth="1"/>
    <col min="427" max="427" width="12.5703125" style="6" bestFit="1" customWidth="1"/>
    <col min="428" max="429" width="12.28515625" style="6" customWidth="1"/>
    <col min="430" max="430" width="12.5703125" style="6" bestFit="1" customWidth="1"/>
    <col min="431" max="432" width="12.28515625" style="6" customWidth="1"/>
    <col min="433" max="435" width="12.42578125" style="6" bestFit="1" customWidth="1"/>
    <col min="436" max="436" width="12.28515625" style="6" customWidth="1"/>
    <col min="437" max="438" width="12.42578125" style="6" bestFit="1" customWidth="1"/>
    <col min="439" max="440" width="12.28515625" style="6" customWidth="1"/>
    <col min="441" max="442" width="12.42578125" style="6" bestFit="1" customWidth="1"/>
    <col min="443" max="443" width="12.28515625" style="6" customWidth="1"/>
    <col min="444" max="449" width="12.42578125" style="6" bestFit="1" customWidth="1"/>
    <col min="450" max="450" width="12.5703125" style="6" bestFit="1" customWidth="1"/>
    <col min="451" max="452" width="12.42578125" style="6" bestFit="1" customWidth="1"/>
    <col min="453" max="453" width="12.5703125" style="6" bestFit="1" customWidth="1"/>
    <col min="454" max="454" width="12.28515625" style="6" customWidth="1"/>
    <col min="455" max="456" width="12.42578125" style="6" bestFit="1" customWidth="1"/>
    <col min="457" max="458" width="12.28515625" style="6" customWidth="1"/>
    <col min="459" max="461" width="12.42578125" style="6" bestFit="1" customWidth="1"/>
    <col min="462" max="463" width="12.5703125" style="6" bestFit="1" customWidth="1"/>
    <col min="464" max="465" width="12.42578125" style="6" bestFit="1" customWidth="1"/>
    <col min="466" max="466" width="12.5703125" style="6" bestFit="1" customWidth="1"/>
    <col min="467" max="470" width="12.42578125" style="6" bestFit="1" customWidth="1"/>
    <col min="471" max="471" width="12.5703125" style="6" bestFit="1" customWidth="1"/>
    <col min="472" max="473" width="12.42578125" style="6" bestFit="1" customWidth="1"/>
    <col min="474" max="474" width="12.5703125" style="6" bestFit="1" customWidth="1"/>
    <col min="475" max="475" width="12.42578125" style="6" bestFit="1" customWidth="1"/>
    <col min="476" max="477" width="12.5703125" style="6" bestFit="1" customWidth="1"/>
    <col min="478" max="478" width="12.28515625" style="6" customWidth="1"/>
    <col min="479" max="479" width="12.42578125" style="6" bestFit="1" customWidth="1"/>
    <col min="480" max="480" width="12.5703125" style="6" bestFit="1" customWidth="1"/>
    <col min="481" max="481" width="12.42578125" style="6" bestFit="1" customWidth="1"/>
    <col min="482" max="482" width="12.28515625" style="6" customWidth="1"/>
    <col min="483" max="484" width="12.5703125" style="6" bestFit="1" customWidth="1"/>
    <col min="485" max="485" width="12.42578125" style="6" bestFit="1" customWidth="1"/>
    <col min="486" max="488" width="12.5703125" style="6" bestFit="1" customWidth="1"/>
    <col min="489" max="489" width="12.42578125" style="6" bestFit="1" customWidth="1"/>
    <col min="490" max="491" width="12.5703125" style="6" bestFit="1" customWidth="1"/>
    <col min="492" max="493" width="12.42578125" style="6" bestFit="1" customWidth="1"/>
    <col min="494" max="495" width="12.5703125" style="6" bestFit="1" customWidth="1"/>
    <col min="496" max="496" width="12.42578125" style="6" bestFit="1" customWidth="1"/>
    <col min="497" max="498" width="12.5703125" style="6" bestFit="1" customWidth="1"/>
    <col min="499" max="499" width="12.42578125" style="6" bestFit="1" customWidth="1"/>
    <col min="500" max="500" width="12.5703125" style="6" bestFit="1" customWidth="1"/>
    <col min="501" max="501" width="12.42578125" style="6" bestFit="1" customWidth="1"/>
    <col min="502" max="502" width="12.28515625" style="6" customWidth="1"/>
    <col min="503" max="503" width="12.42578125" style="6" bestFit="1" customWidth="1"/>
    <col min="504" max="506" width="12.28515625" style="6" customWidth="1"/>
    <col min="507" max="508" width="12.42578125" style="6" bestFit="1" customWidth="1"/>
    <col min="509" max="509" width="12.28515625" style="6" customWidth="1"/>
    <col min="510" max="510" width="12.42578125" style="6" bestFit="1" customWidth="1"/>
    <col min="511" max="511" width="12.5703125" style="6" bestFit="1" customWidth="1"/>
    <col min="512" max="512" width="12.28515625" style="6" customWidth="1"/>
    <col min="513" max="513" width="12.42578125" style="6" bestFit="1" customWidth="1"/>
    <col min="514" max="514" width="12.5703125" style="6" bestFit="1" customWidth="1"/>
    <col min="515" max="515" width="12.28515625" style="6" customWidth="1"/>
    <col min="516" max="516" width="12.42578125" style="6" bestFit="1" customWidth="1"/>
    <col min="517" max="517" width="12.5703125" style="6" bestFit="1" customWidth="1"/>
    <col min="518" max="519" width="12.28515625" style="6" customWidth="1"/>
    <col min="520" max="521" width="12.42578125" style="6" bestFit="1" customWidth="1"/>
    <col min="522" max="522" width="12.28515625" style="6" customWidth="1"/>
    <col min="523" max="524" width="12.42578125" style="6" bestFit="1" customWidth="1"/>
    <col min="525" max="525" width="12.28515625" style="6" customWidth="1"/>
    <col min="526" max="527" width="12.42578125" style="6" bestFit="1" customWidth="1"/>
    <col min="528" max="531" width="12.28515625" style="6" customWidth="1"/>
    <col min="532" max="534" width="12.42578125" style="6" bestFit="1" customWidth="1"/>
    <col min="535" max="535" width="12.5703125" style="6" bestFit="1" customWidth="1"/>
    <col min="536" max="536" width="12.42578125" style="6" bestFit="1" customWidth="1"/>
    <col min="537" max="537" width="12.5703125" style="6" bestFit="1" customWidth="1"/>
    <col min="538" max="540" width="12.42578125" style="6" bestFit="1" customWidth="1"/>
    <col min="541" max="541" width="12.28515625" style="6" customWidth="1"/>
    <col min="542" max="542" width="12.5703125" style="6" bestFit="1" customWidth="1"/>
    <col min="543" max="544" width="12.28515625" style="6" customWidth="1"/>
    <col min="545" max="545" width="12.5703125" style="6" bestFit="1" customWidth="1"/>
    <col min="546" max="546" width="12.28515625" style="6" customWidth="1"/>
    <col min="547" max="548" width="12.42578125" style="6" bestFit="1" customWidth="1"/>
    <col min="549" max="549" width="12.28515625" style="6" customWidth="1"/>
    <col min="550" max="550" width="12.42578125" style="6" bestFit="1" customWidth="1"/>
    <col min="551" max="576" width="12.28515625" style="6" customWidth="1"/>
    <col min="577" max="578" width="12.42578125" style="6" bestFit="1" customWidth="1"/>
    <col min="579" max="579" width="12.28515625" style="6" customWidth="1"/>
    <col min="580" max="580" width="12.42578125" style="6" bestFit="1" customWidth="1"/>
    <col min="581" max="581" width="12.5703125" style="6" bestFit="1" customWidth="1"/>
    <col min="582" max="584" width="12.42578125" style="6" bestFit="1" customWidth="1"/>
    <col min="585" max="585" width="12.5703125" style="6" bestFit="1" customWidth="1"/>
    <col min="586" max="589" width="12.42578125" style="6" bestFit="1" customWidth="1"/>
    <col min="590" max="590" width="12.5703125" style="6" bestFit="1" customWidth="1"/>
    <col min="591" max="593" width="12.42578125" style="6" bestFit="1" customWidth="1"/>
    <col min="594" max="594" width="12.5703125" style="6" bestFit="1" customWidth="1"/>
    <col min="595" max="597" width="12.42578125" style="6" bestFit="1" customWidth="1"/>
    <col min="598" max="598" width="12.5703125" style="6" bestFit="1" customWidth="1"/>
    <col min="599" max="599" width="12.42578125" style="6" bestFit="1" customWidth="1"/>
    <col min="600" max="600" width="12.28515625" style="6" customWidth="1"/>
    <col min="601" max="601" width="12.5703125" style="6" bestFit="1" customWidth="1"/>
    <col min="602" max="603" width="12.28515625" style="6" customWidth="1"/>
    <col min="604" max="604" width="12.5703125" style="6" bestFit="1" customWidth="1"/>
    <col min="605" max="606" width="12.28515625" style="6" customWidth="1"/>
    <col min="607" max="608" width="12.42578125" style="6" bestFit="1" customWidth="1"/>
    <col min="609" max="609" width="12.28515625" style="6" customWidth="1"/>
    <col min="610" max="610" width="12.42578125" style="6" bestFit="1" customWidth="1"/>
    <col min="611" max="611" width="12.5703125" style="6" bestFit="1" customWidth="1"/>
    <col min="612" max="615" width="12.42578125" style="6" bestFit="1" customWidth="1"/>
    <col min="616" max="616" width="12.28515625" style="6" customWidth="1"/>
    <col min="617" max="617" width="12.42578125" style="6" bestFit="1" customWidth="1"/>
    <col min="618" max="618" width="12.28515625" style="6" customWidth="1"/>
    <col min="619" max="619" width="12.42578125" style="6" bestFit="1" customWidth="1"/>
    <col min="620" max="620" width="12.5703125" style="6" bestFit="1" customWidth="1"/>
    <col min="621" max="621" width="12.28515625" style="6" customWidth="1"/>
    <col min="622" max="622" width="12.5703125" style="6" bestFit="1" customWidth="1"/>
    <col min="623" max="623" width="12.42578125" style="6" bestFit="1" customWidth="1"/>
    <col min="624" max="624" width="12.28515625" style="6" customWidth="1"/>
    <col min="625" max="627" width="12.42578125" style="6" bestFit="1" customWidth="1"/>
    <col min="628" max="628" width="12.28515625" style="6" customWidth="1"/>
    <col min="629" max="629" width="12.5703125" style="6" bestFit="1" customWidth="1"/>
    <col min="630" max="630" width="12.42578125" style="6" bestFit="1" customWidth="1"/>
    <col min="631" max="631" width="12.28515625" style="6" customWidth="1"/>
    <col min="632" max="633" width="12.42578125" style="6" bestFit="1" customWidth="1"/>
    <col min="634" max="635" width="12.28515625" style="6" customWidth="1"/>
    <col min="636" max="636" width="12.5703125" style="6" bestFit="1" customWidth="1"/>
    <col min="637" max="637" width="12.42578125" style="6" bestFit="1" customWidth="1"/>
    <col min="638" max="638" width="12.28515625" style="6" customWidth="1"/>
    <col min="639" max="639" width="12.5703125" style="6" bestFit="1" customWidth="1"/>
    <col min="640" max="640" width="12.42578125" style="6" bestFit="1" customWidth="1"/>
    <col min="641" max="641" width="12.28515625" style="6" customWidth="1"/>
    <col min="642" max="642" width="12.42578125" style="6" bestFit="1" customWidth="1"/>
    <col min="643" max="648" width="12.28515625" style="6" customWidth="1"/>
    <col min="649" max="653" width="12.42578125" style="6" bestFit="1" customWidth="1"/>
    <col min="654" max="654" width="12.5703125" style="6" bestFit="1" customWidth="1"/>
    <col min="655" max="656" width="12.28515625" style="6" customWidth="1"/>
    <col min="657" max="661" width="12.42578125" style="6" bestFit="1" customWidth="1"/>
    <col min="662" max="662" width="12.5703125" style="6" bestFit="1" customWidth="1"/>
    <col min="663" max="663" width="12.42578125" style="6" bestFit="1" customWidth="1"/>
    <col min="664" max="664" width="12.28515625" style="6" customWidth="1"/>
    <col min="665" max="665" width="12.42578125" style="6" bestFit="1" customWidth="1"/>
    <col min="666" max="666" width="12.28515625" style="6" customWidth="1"/>
    <col min="667" max="669" width="12.42578125" style="6" bestFit="1" customWidth="1"/>
    <col min="670" max="670" width="12.5703125" style="6" bestFit="1" customWidth="1"/>
    <col min="671" max="671" width="12.42578125" style="6" bestFit="1" customWidth="1"/>
    <col min="672" max="672" width="12.5703125" style="6" bestFit="1" customWidth="1"/>
    <col min="673" max="673" width="12.42578125" style="6" bestFit="1" customWidth="1"/>
    <col min="674" max="674" width="12.5703125" style="6" bestFit="1" customWidth="1"/>
    <col min="675" max="676" width="12.42578125" style="6" bestFit="1" customWidth="1"/>
    <col min="677" max="677" width="12.28515625" style="6" customWidth="1"/>
    <col min="678" max="681" width="12.42578125" style="6" bestFit="1" customWidth="1"/>
    <col min="682" max="683" width="12.28515625" style="6" customWidth="1"/>
    <col min="684" max="685" width="12.5703125" style="6" bestFit="1" customWidth="1"/>
    <col min="686" max="686" width="12.42578125" style="6" bestFit="1" customWidth="1"/>
    <col min="687" max="687" width="12.28515625" style="6" customWidth="1"/>
    <col min="688" max="690" width="12.5703125" style="6" bestFit="1" customWidth="1"/>
    <col min="691" max="692" width="12.42578125" style="6" bestFit="1" customWidth="1"/>
    <col min="693" max="693" width="12.5703125" style="6" bestFit="1" customWidth="1"/>
    <col min="694" max="694" width="12.42578125" style="6" bestFit="1" customWidth="1"/>
    <col min="695" max="695" width="12.5703125" style="6" bestFit="1" customWidth="1"/>
    <col min="696" max="697" width="12.42578125" style="6" bestFit="1" customWidth="1"/>
    <col min="698" max="698" width="12.28515625" style="6" customWidth="1"/>
    <col min="699" max="699" width="12.42578125" style="6" bestFit="1" customWidth="1"/>
    <col min="700" max="700" width="12.5703125" style="6" bestFit="1" customWidth="1"/>
    <col min="701" max="703" width="12.28515625" style="6" customWidth="1"/>
    <col min="704" max="704" width="12.5703125" style="6" bestFit="1" customWidth="1"/>
    <col min="705" max="706" width="12.28515625" style="6" customWidth="1"/>
    <col min="707" max="707" width="12.42578125" style="6" bestFit="1" customWidth="1"/>
    <col min="708" max="708" width="12.5703125" style="6" bestFit="1" customWidth="1"/>
    <col min="709" max="709" width="12.42578125" style="6" bestFit="1" customWidth="1"/>
    <col min="710" max="710" width="12.28515625" style="6" customWidth="1"/>
    <col min="711" max="711" width="12.5703125" style="6" bestFit="1" customWidth="1"/>
    <col min="712" max="713" width="12.42578125" style="6" bestFit="1" customWidth="1"/>
    <col min="714" max="714" width="12.28515625" style="6" customWidth="1"/>
    <col min="715" max="716" width="12.42578125" style="6" bestFit="1" customWidth="1"/>
    <col min="717" max="718" width="12.28515625" style="6" customWidth="1"/>
    <col min="719" max="719" width="12.42578125" style="6" bestFit="1" customWidth="1"/>
    <col min="720" max="720" width="12.5703125" style="6" bestFit="1" customWidth="1"/>
    <col min="721" max="722" width="12.42578125" style="6" bestFit="1" customWidth="1"/>
    <col min="723" max="725" width="12.5703125" style="6" bestFit="1" customWidth="1"/>
    <col min="726" max="729" width="12.42578125" style="6" bestFit="1" customWidth="1"/>
    <col min="730" max="731" width="12.28515625" style="6" customWidth="1"/>
    <col min="732" max="732" width="12.42578125" style="6" bestFit="1" customWidth="1"/>
    <col min="733" max="734" width="12.28515625" style="6" customWidth="1"/>
    <col min="735" max="739" width="12.42578125" style="6" bestFit="1" customWidth="1"/>
    <col min="740" max="740" width="12.28515625" style="6" customWidth="1"/>
    <col min="741" max="741" width="12.42578125" style="6" bestFit="1" customWidth="1"/>
    <col min="742" max="742" width="12.5703125" style="6" bestFit="1" customWidth="1"/>
    <col min="743" max="743" width="12.42578125" style="6" bestFit="1" customWidth="1"/>
    <col min="744" max="745" width="12.28515625" style="6" customWidth="1"/>
    <col min="746" max="747" width="12.42578125" style="6" bestFit="1" customWidth="1"/>
    <col min="748" max="754" width="12.28515625" style="6" customWidth="1"/>
    <col min="755" max="755" width="12.42578125" style="6" bestFit="1" customWidth="1"/>
    <col min="756" max="758" width="12.28515625" style="6" customWidth="1"/>
    <col min="759" max="765" width="12.42578125" style="6" bestFit="1" customWidth="1"/>
    <col min="766" max="766" width="12.5703125" style="6" bestFit="1" customWidth="1"/>
    <col min="767" max="768" width="12.42578125" style="6" bestFit="1" customWidth="1"/>
    <col min="769" max="769" width="12.28515625" style="6" customWidth="1"/>
    <col min="770" max="770" width="12.5703125" style="6" bestFit="1" customWidth="1"/>
    <col min="771" max="771" width="12.28515625" style="6" customWidth="1"/>
    <col min="772" max="772" width="12.5703125" style="6" bestFit="1" customWidth="1"/>
    <col min="773" max="773" width="12.28515625" style="6" customWidth="1"/>
    <col min="774" max="776" width="12.42578125" style="6" bestFit="1" customWidth="1"/>
    <col min="777" max="778" width="12.28515625" style="6" customWidth="1"/>
    <col min="779" max="779" width="12.42578125" style="6" bestFit="1" customWidth="1"/>
    <col min="780" max="781" width="12.28515625" style="6" customWidth="1"/>
    <col min="782" max="784" width="12.42578125" style="6" bestFit="1" customWidth="1"/>
    <col min="785" max="785" width="12.28515625" style="6" customWidth="1"/>
    <col min="786" max="789" width="12.42578125" style="6" bestFit="1" customWidth="1"/>
    <col min="790" max="791" width="12.28515625" style="6" customWidth="1"/>
    <col min="792" max="792" width="12.42578125" style="6" bestFit="1" customWidth="1"/>
    <col min="793" max="793" width="12.5703125" style="6" bestFit="1" customWidth="1"/>
    <col min="794" max="794" width="12.28515625" style="6" customWidth="1"/>
    <col min="795" max="796" width="12.42578125" style="6" bestFit="1" customWidth="1"/>
    <col min="797" max="797" width="12.5703125" style="6" bestFit="1" customWidth="1"/>
    <col min="798" max="799" width="12.42578125" style="6" bestFit="1" customWidth="1"/>
    <col min="800" max="800" width="12.5703125" style="6" bestFit="1" customWidth="1"/>
    <col min="801" max="801" width="12.42578125" style="6" bestFit="1" customWidth="1"/>
    <col min="802" max="802" width="12.5703125" style="6" bestFit="1" customWidth="1"/>
    <col min="803" max="803" width="12.28515625" style="6" customWidth="1"/>
    <col min="804" max="804" width="12.5703125" style="6" bestFit="1" customWidth="1"/>
    <col min="805" max="805" width="12.42578125" style="6" bestFit="1" customWidth="1"/>
    <col min="806" max="807" width="12.5703125" style="6" bestFit="1" customWidth="1"/>
    <col min="808" max="811" width="12.42578125" style="6" bestFit="1" customWidth="1"/>
    <col min="812" max="813" width="12.5703125" style="6" bestFit="1" customWidth="1"/>
    <col min="814" max="817" width="12.42578125" style="6" bestFit="1" customWidth="1"/>
    <col min="818" max="818" width="12.5703125" style="6" bestFit="1" customWidth="1"/>
    <col min="819" max="819" width="12.42578125" style="6" bestFit="1" customWidth="1"/>
    <col min="820" max="821" width="12.5703125" style="6" bestFit="1" customWidth="1"/>
    <col min="822" max="822" width="12.42578125" style="6" bestFit="1" customWidth="1"/>
    <col min="823" max="823" width="12.5703125" style="6" bestFit="1" customWidth="1"/>
    <col min="824" max="824" width="12.42578125" style="6" bestFit="1" customWidth="1"/>
    <col min="825" max="825" width="12.5703125" style="6" bestFit="1" customWidth="1"/>
    <col min="826" max="826" width="12.42578125" style="6" bestFit="1" customWidth="1"/>
    <col min="827" max="830" width="12.5703125" style="6" bestFit="1" customWidth="1"/>
    <col min="831" max="831" width="12.28515625" style="6" customWidth="1"/>
    <col min="832" max="835" width="12.5703125" style="6" bestFit="1" customWidth="1"/>
    <col min="836" max="838" width="12.42578125" style="6" bestFit="1" customWidth="1"/>
    <col min="839" max="841" width="12.5703125" style="6" bestFit="1" customWidth="1"/>
    <col min="842" max="844" width="12.42578125" style="6" bestFit="1" customWidth="1"/>
    <col min="845" max="845" width="12.5703125" style="6" bestFit="1" customWidth="1"/>
    <col min="846" max="847" width="12.42578125" style="6" bestFit="1" customWidth="1"/>
    <col min="848" max="848" width="12.5703125" style="6" bestFit="1" customWidth="1"/>
    <col min="849" max="849" width="12.42578125" style="6" bestFit="1" customWidth="1"/>
    <col min="850" max="853" width="12.5703125" style="6" bestFit="1" customWidth="1"/>
    <col min="854" max="854" width="12.42578125" style="6" bestFit="1" customWidth="1"/>
    <col min="855" max="856" width="12.5703125" style="6" bestFit="1" customWidth="1"/>
    <col min="857" max="857" width="12.28515625" style="6" customWidth="1"/>
    <col min="858" max="862" width="12.42578125" style="6" bestFit="1" customWidth="1"/>
    <col min="863" max="863" width="12.5703125" style="6" bestFit="1" customWidth="1"/>
    <col min="864" max="864" width="12.42578125" style="6" bestFit="1" customWidth="1"/>
    <col min="865" max="865" width="13.42578125" style="6" bestFit="1" customWidth="1"/>
    <col min="866" max="866" width="12.5703125" style="6" bestFit="1" customWidth="1"/>
    <col min="867" max="867" width="12.42578125" style="6" bestFit="1" customWidth="1"/>
    <col min="868" max="868" width="12.28515625" style="6" customWidth="1"/>
    <col min="869" max="870" width="12.5703125" style="6" bestFit="1" customWidth="1"/>
    <col min="871" max="875" width="12.42578125" style="6" bestFit="1" customWidth="1"/>
    <col min="876" max="877" width="12.5703125" style="6" bestFit="1" customWidth="1"/>
    <col min="878" max="879" width="12.28515625" style="6" customWidth="1"/>
    <col min="880" max="880" width="12.5703125" style="6" bestFit="1" customWidth="1"/>
    <col min="881" max="881" width="15.85546875" style="6" customWidth="1"/>
    <col min="882" max="884" width="12.5703125" style="6" bestFit="1" customWidth="1"/>
    <col min="885" max="885" width="12.42578125" style="6" bestFit="1" customWidth="1"/>
    <col min="886" max="887" width="12.5703125" style="6" bestFit="1" customWidth="1"/>
    <col min="888" max="888" width="12.42578125" style="6" bestFit="1" customWidth="1"/>
    <col min="889" max="890" width="12.5703125" style="6" bestFit="1" customWidth="1"/>
    <col min="891" max="894" width="12.42578125" style="6" bestFit="1" customWidth="1"/>
    <col min="895" max="895" width="15" style="6" customWidth="1"/>
    <col min="896" max="904" width="12.42578125" style="6" bestFit="1" customWidth="1"/>
    <col min="905" max="905" width="12.28515625" style="6" customWidth="1"/>
    <col min="906" max="907" width="12.42578125" style="6" bestFit="1" customWidth="1"/>
    <col min="908" max="908" width="12.28515625" style="6" customWidth="1"/>
    <col min="909" max="909" width="12.42578125" style="6" bestFit="1" customWidth="1"/>
    <col min="910" max="911" width="12.28515625" style="6" customWidth="1"/>
    <col min="912" max="912" width="12.42578125" style="6" bestFit="1" customWidth="1"/>
    <col min="913" max="913" width="14.28515625" style="6" bestFit="1" customWidth="1"/>
    <col min="914" max="915" width="12.28515625" style="6" customWidth="1"/>
    <col min="916" max="916" width="16" style="6" customWidth="1"/>
    <col min="917" max="918" width="12.28515625" style="6" customWidth="1"/>
    <col min="919" max="919" width="15.85546875" style="6" customWidth="1"/>
    <col min="920" max="920" width="15.42578125" style="6" customWidth="1"/>
    <col min="921" max="923" width="12.28515625" style="6" customWidth="1"/>
    <col min="924" max="924" width="16" style="6" customWidth="1"/>
    <col min="925" max="937" width="12.28515625" style="6" customWidth="1"/>
    <col min="938" max="938" width="14.5703125" style="6" customWidth="1"/>
    <col min="939" max="939" width="16.85546875" style="6" customWidth="1"/>
    <col min="940" max="944" width="12.28515625" style="6" customWidth="1"/>
    <col min="945" max="945" width="15" style="6" bestFit="1" customWidth="1"/>
    <col min="946" max="946" width="16" style="6" customWidth="1"/>
    <col min="947" max="955" width="12.28515625" style="6" customWidth="1"/>
    <col min="956" max="956" width="16" style="6" customWidth="1"/>
    <col min="957" max="959" width="12.28515625" style="6" customWidth="1"/>
    <col min="960" max="960" width="19.7109375" style="6" customWidth="1"/>
    <col min="961" max="971" width="12.28515625" style="6" customWidth="1"/>
    <col min="972" max="972" width="14.85546875" style="6" customWidth="1"/>
    <col min="973" max="988" width="12.28515625" style="6" customWidth="1"/>
    <col min="989" max="989" width="17.28515625" style="6" customWidth="1"/>
    <col min="990" max="990" width="12.28515625" style="6" customWidth="1"/>
    <col min="991" max="991" width="15.140625" style="6" customWidth="1"/>
    <col min="992" max="1024" width="14" style="6"/>
    <col min="1025" max="1025" width="14.5703125" style="6" bestFit="1" customWidth="1"/>
    <col min="1026" max="1029" width="14" style="6"/>
    <col min="1030" max="1030" width="14.5703125" style="6" bestFit="1" customWidth="1"/>
    <col min="1031" max="1034" width="14" style="6"/>
    <col min="1035" max="1035" width="14.5703125" style="6" bestFit="1" customWidth="1"/>
    <col min="1036" max="1036" width="14" style="6"/>
    <col min="1037" max="1037" width="14.5703125" style="6" bestFit="1" customWidth="1"/>
    <col min="1038" max="1053" width="14" style="6"/>
    <col min="1054" max="1054" width="14.5703125" style="6" bestFit="1" customWidth="1"/>
    <col min="1055" max="1063" width="14" style="6"/>
    <col min="1064" max="1064" width="14.5703125" style="6" bestFit="1" customWidth="1"/>
    <col min="1065" max="1081" width="14" style="6"/>
    <col min="1082" max="1082" width="14.5703125" style="6" bestFit="1" customWidth="1"/>
    <col min="1083" max="1083" width="14" style="6"/>
    <col min="1084" max="1084" width="14.5703125" style="6" bestFit="1" customWidth="1"/>
    <col min="1085" max="1095" width="14" style="6"/>
    <col min="1096" max="1096" width="14.5703125" style="6" bestFit="1" customWidth="1"/>
    <col min="1097" max="1098" width="14" style="6"/>
    <col min="1099" max="1099" width="14.5703125" style="6" bestFit="1" customWidth="1"/>
    <col min="1100" max="1109" width="14" style="6"/>
    <col min="1110" max="1111" width="14.5703125" style="6" bestFit="1" customWidth="1"/>
    <col min="1112" max="1130" width="14" style="6"/>
    <col min="1131" max="1131" width="14.5703125" style="6" bestFit="1" customWidth="1"/>
    <col min="1132" max="1133" width="14" style="6"/>
    <col min="1134" max="1134" width="14.5703125" style="6" bestFit="1" customWidth="1"/>
    <col min="1135" max="1135" width="14" style="6"/>
    <col min="1136" max="1136" width="14.5703125" style="6" bestFit="1" customWidth="1"/>
    <col min="1137" max="1148" width="14" style="6"/>
    <col min="1149" max="1149" width="14.5703125" style="6" bestFit="1" customWidth="1"/>
    <col min="1150" max="1150" width="14" style="6"/>
    <col min="1151" max="1151" width="14.5703125" style="6" bestFit="1" customWidth="1"/>
    <col min="1152" max="1160" width="14" style="6"/>
    <col min="1161" max="1161" width="14.5703125" style="6" bestFit="1" customWidth="1"/>
    <col min="1162" max="1162" width="14" style="6"/>
    <col min="1163" max="1163" width="14.5703125" style="6" bestFit="1" customWidth="1"/>
    <col min="1164" max="1173" width="14" style="6"/>
    <col min="1174" max="1174" width="14.5703125" style="6" bestFit="1" customWidth="1"/>
    <col min="1175" max="1175" width="14" style="6"/>
    <col min="1176" max="1176" width="14.5703125" style="6" bestFit="1" customWidth="1"/>
    <col min="1177" max="1180" width="14" style="6"/>
    <col min="1181" max="1181" width="14.7109375" style="6" bestFit="1" customWidth="1"/>
    <col min="1182" max="1255" width="14" style="6"/>
    <col min="1256" max="1256" width="14.5703125" style="6" bestFit="1" customWidth="1"/>
    <col min="1257" max="1259" width="14" style="6"/>
    <col min="1260" max="1260" width="14.5703125" style="6" bestFit="1" customWidth="1"/>
    <col min="1261" max="1262" width="14" style="6"/>
    <col min="1263" max="1263" width="14.7109375" style="6" bestFit="1" customWidth="1"/>
    <col min="1264" max="1296" width="14" style="6"/>
    <col min="1297" max="1297" width="14.5703125" style="6" bestFit="1" customWidth="1"/>
    <col min="1298" max="1307" width="14" style="6"/>
    <col min="1308" max="1308" width="14.5703125" style="6" bestFit="1" customWidth="1"/>
    <col min="1309" max="1309" width="14.7109375" style="6" bestFit="1" customWidth="1"/>
    <col min="1310" max="1314" width="14" style="6"/>
    <col min="1315" max="1315" width="14.5703125" style="6" bestFit="1" customWidth="1"/>
    <col min="1316" max="1319" width="14" style="6"/>
    <col min="1320" max="1320" width="14.5703125" style="6" bestFit="1" customWidth="1"/>
    <col min="1321" max="1326" width="14" style="6"/>
    <col min="1327" max="1327" width="14.5703125" style="6" bestFit="1" customWidth="1"/>
    <col min="1328" max="1337" width="14" style="6"/>
    <col min="1338" max="1338" width="14.5703125" style="6" bestFit="1" customWidth="1"/>
    <col min="1339" max="1341" width="14" style="6"/>
    <col min="1342" max="1342" width="14.5703125" style="6" bestFit="1" customWidth="1"/>
    <col min="1343" max="1352" width="14" style="6"/>
    <col min="1353" max="1353" width="14.5703125" style="6" bestFit="1" customWidth="1"/>
    <col min="1354" max="1361" width="14" style="6"/>
    <col min="1362" max="1362" width="14.5703125" style="6" bestFit="1" customWidth="1"/>
    <col min="1363" max="1368" width="14" style="6"/>
    <col min="1369" max="1369" width="14.5703125" style="6" bestFit="1" customWidth="1"/>
    <col min="1370" max="1373" width="14" style="6"/>
    <col min="1374" max="1374" width="14.5703125" style="6" bestFit="1" customWidth="1"/>
    <col min="1375" max="1375" width="14" style="6"/>
    <col min="1376" max="1376" width="14.5703125" style="6" bestFit="1" customWidth="1"/>
    <col min="1377" max="1389" width="14" style="6"/>
    <col min="1390" max="1390" width="14.5703125" style="6" bestFit="1" customWidth="1"/>
    <col min="1391" max="1397" width="14" style="6"/>
    <col min="1398" max="1398" width="14.5703125" style="6" bestFit="1" customWidth="1"/>
    <col min="1399" max="1409" width="14" style="6"/>
    <col min="1410" max="1410" width="14.5703125" style="6" bestFit="1" customWidth="1"/>
    <col min="1411" max="1421" width="14" style="6"/>
    <col min="1422" max="1422" width="14.7109375" style="6" bestFit="1" customWidth="1"/>
    <col min="1423" max="1423" width="18.85546875" style="6" bestFit="1" customWidth="1"/>
    <col min="1424" max="1424" width="14" style="6"/>
    <col min="1425" max="1425" width="14.5703125" style="6" bestFit="1" customWidth="1"/>
    <col min="1426" max="1434" width="14" style="6"/>
    <col min="1435" max="1435" width="18.85546875" style="6" bestFit="1" customWidth="1"/>
    <col min="1436" max="1436" width="14" style="6"/>
    <col min="1437" max="1437" width="14.5703125" style="6" bestFit="1" customWidth="1"/>
    <col min="1438" max="1438" width="14" style="6"/>
    <col min="1439" max="1439" width="14.5703125" style="6" bestFit="1" customWidth="1"/>
    <col min="1440" max="1440" width="14" style="6"/>
    <col min="1441" max="1441" width="14.7109375" style="6" bestFit="1" customWidth="1"/>
    <col min="1442" max="1442" width="14" style="6"/>
    <col min="1443" max="1443" width="14.5703125" style="6" bestFit="1" customWidth="1"/>
    <col min="1444" max="1445" width="14" style="6"/>
    <col min="1446" max="1446" width="14.5703125" style="6" bestFit="1" customWidth="1"/>
    <col min="1447" max="1447" width="19.28515625" style="6" bestFit="1" customWidth="1"/>
    <col min="1448" max="1448" width="14" style="6"/>
    <col min="1449" max="1449" width="14.5703125" style="6" bestFit="1" customWidth="1"/>
    <col min="1450" max="1450" width="14" style="6"/>
    <col min="1451" max="1451" width="14.5703125" style="6" bestFit="1" customWidth="1"/>
    <col min="1452" max="1462" width="14" style="6"/>
    <col min="1463" max="1463" width="14.5703125" style="6" bestFit="1" customWidth="1"/>
    <col min="1464" max="1475" width="14" style="6"/>
    <col min="1476" max="1476" width="14.5703125" style="6" bestFit="1" customWidth="1"/>
    <col min="1477" max="1477" width="14" style="6"/>
    <col min="1478" max="1479" width="14.5703125" style="6" bestFit="1" customWidth="1"/>
    <col min="1480" max="1480" width="14" style="6"/>
    <col min="1481" max="1482" width="14.5703125" style="6" bestFit="1" customWidth="1"/>
    <col min="1483" max="1485" width="14" style="6"/>
    <col min="1486" max="1486" width="19.140625" style="6" bestFit="1" customWidth="1"/>
    <col min="1487" max="1488" width="14.5703125" style="6" bestFit="1" customWidth="1"/>
    <col min="1489" max="1500" width="14" style="6"/>
    <col min="1501" max="1501" width="14.5703125" style="6" bestFit="1" customWidth="1"/>
    <col min="1502" max="1503" width="14" style="6"/>
    <col min="1504" max="1504" width="14.5703125" style="6" bestFit="1" customWidth="1"/>
    <col min="1505" max="1505" width="14" style="6"/>
    <col min="1506" max="1507" width="14.5703125" style="6" bestFit="1" customWidth="1"/>
    <col min="1508" max="1509" width="14" style="6"/>
    <col min="1510" max="1510" width="14.5703125" style="6" bestFit="1" customWidth="1"/>
    <col min="1511" max="1512" width="14" style="6"/>
    <col min="1513" max="1514" width="14.5703125" style="6" bestFit="1" customWidth="1"/>
    <col min="1515" max="16384" width="14" style="6"/>
  </cols>
  <sheetData>
    <row r="1" spans="2:1514" x14ac:dyDescent="0.25">
      <c r="B1" s="65" t="s">
        <v>1558</v>
      </c>
    </row>
    <row r="2" spans="2:1514" x14ac:dyDescent="0.25">
      <c r="B2" s="64" t="s">
        <v>245</v>
      </c>
    </row>
    <row r="3" spans="2:1514" x14ac:dyDescent="0.25">
      <c r="M3" s="92" t="s">
        <v>184</v>
      </c>
      <c r="N3" s="147" t="s">
        <v>1555</v>
      </c>
    </row>
    <row r="5" spans="2:1514" x14ac:dyDescent="0.25">
      <c r="B5" s="15" t="s">
        <v>1559</v>
      </c>
      <c r="G5" s="15" t="s">
        <v>1573</v>
      </c>
      <c r="M5" s="80" t="s">
        <v>205</v>
      </c>
      <c r="N5" s="81" t="s">
        <v>0</v>
      </c>
      <c r="O5" s="82"/>
      <c r="P5" s="82"/>
      <c r="Q5" s="82"/>
      <c r="R5" s="82"/>
      <c r="S5" s="82"/>
      <c r="T5" s="82"/>
      <c r="U5" s="82"/>
      <c r="V5" s="82"/>
      <c r="W5" s="82"/>
      <c r="X5" s="82"/>
      <c r="Y5" s="82"/>
      <c r="Z5" s="82"/>
      <c r="AA5" s="82"/>
      <c r="AB5" s="82"/>
      <c r="AC5" s="82"/>
      <c r="AD5" s="82"/>
      <c r="AE5" s="82"/>
      <c r="AF5" s="82"/>
      <c r="AG5" s="82"/>
      <c r="AH5" s="82"/>
      <c r="AI5" s="82"/>
      <c r="AJ5" s="82"/>
      <c r="AK5" s="82"/>
      <c r="AL5" s="82"/>
      <c r="AM5" s="82"/>
      <c r="AN5" s="82"/>
      <c r="AO5" s="82"/>
      <c r="AP5" s="82"/>
      <c r="AQ5" s="82"/>
      <c r="AR5" s="82"/>
      <c r="AS5" s="82"/>
      <c r="AT5" s="82"/>
      <c r="AU5" s="82"/>
      <c r="AV5" s="82"/>
      <c r="AW5" s="82"/>
      <c r="AX5" s="82"/>
      <c r="AY5" s="82"/>
      <c r="AZ5" s="82"/>
      <c r="BA5" s="82"/>
      <c r="BB5" s="82"/>
      <c r="BC5" s="82"/>
      <c r="BD5" s="82"/>
      <c r="BE5" s="82"/>
      <c r="BF5" s="82"/>
      <c r="BG5" s="82"/>
      <c r="BH5" s="82"/>
      <c r="BI5" s="82"/>
      <c r="BJ5" s="82"/>
      <c r="BK5" s="82"/>
      <c r="BL5" s="82"/>
      <c r="BM5" s="82"/>
      <c r="BN5" s="82"/>
      <c r="BO5" s="82"/>
      <c r="BP5" s="82"/>
      <c r="BQ5" s="82"/>
      <c r="BR5" s="82"/>
      <c r="BS5" s="82"/>
      <c r="BT5" s="82"/>
      <c r="BU5" s="82"/>
      <c r="BV5" s="82"/>
      <c r="BW5" s="82"/>
      <c r="BX5" s="82"/>
      <c r="BY5" s="82"/>
      <c r="BZ5" s="82"/>
      <c r="CA5" s="82"/>
      <c r="CB5" s="82"/>
      <c r="CC5" s="82"/>
      <c r="CD5" s="82"/>
      <c r="CE5" s="82"/>
      <c r="CF5" s="82"/>
      <c r="CG5" s="82"/>
      <c r="CH5" s="82"/>
      <c r="CI5" s="82"/>
      <c r="CJ5" s="82"/>
      <c r="CK5" s="82"/>
      <c r="CL5" s="82"/>
      <c r="CM5" s="82"/>
      <c r="CN5" s="82"/>
      <c r="CO5" s="82"/>
      <c r="CP5" s="82"/>
      <c r="CQ5" s="82"/>
      <c r="CR5" s="82"/>
      <c r="CS5" s="82"/>
      <c r="CT5" s="82"/>
      <c r="CU5" s="82"/>
      <c r="CV5" s="82"/>
      <c r="CW5" s="82"/>
      <c r="CX5" s="82"/>
      <c r="CY5" s="82"/>
      <c r="CZ5" s="82"/>
      <c r="DA5" s="82"/>
      <c r="DB5" s="82"/>
      <c r="DC5" s="82"/>
      <c r="DD5" s="82"/>
      <c r="DE5" s="82"/>
      <c r="DF5" s="82"/>
      <c r="DG5" s="82"/>
      <c r="DH5" s="82"/>
      <c r="DI5" s="82"/>
      <c r="DJ5" s="82"/>
      <c r="DK5" s="82"/>
      <c r="DL5" s="82"/>
      <c r="DM5" s="82"/>
      <c r="DN5" s="82"/>
      <c r="DO5" s="82"/>
      <c r="DP5" s="82"/>
      <c r="DQ5" s="82"/>
      <c r="DR5" s="82"/>
      <c r="DS5" s="82"/>
      <c r="DT5" s="82"/>
      <c r="DU5" s="82"/>
      <c r="DV5" s="82"/>
      <c r="DW5" s="82"/>
      <c r="DX5" s="82"/>
      <c r="DY5" s="82"/>
      <c r="DZ5" s="82"/>
      <c r="EA5" s="82"/>
      <c r="EB5" s="82"/>
      <c r="EC5" s="82"/>
      <c r="ED5" s="82"/>
      <c r="EE5" s="82"/>
      <c r="EF5" s="82"/>
      <c r="EG5" s="82"/>
      <c r="EH5" s="82"/>
      <c r="EI5" s="82"/>
      <c r="EJ5" s="82"/>
      <c r="EK5" s="82"/>
      <c r="EL5" s="82"/>
      <c r="EM5" s="82"/>
      <c r="EN5" s="82"/>
      <c r="EO5" s="82"/>
      <c r="EP5" s="82"/>
      <c r="EQ5" s="82"/>
      <c r="ER5" s="82"/>
      <c r="ES5" s="82"/>
      <c r="ET5" s="82"/>
      <c r="EU5" s="82"/>
      <c r="EV5" s="82"/>
      <c r="EW5" s="82"/>
      <c r="EX5" s="82"/>
      <c r="EY5" s="82"/>
      <c r="EZ5" s="82"/>
      <c r="FA5" s="82"/>
      <c r="FB5" s="82"/>
      <c r="FC5" s="82"/>
      <c r="FD5" s="82"/>
      <c r="FE5" s="82"/>
      <c r="FF5" s="82"/>
      <c r="FG5" s="82"/>
      <c r="FH5" s="82"/>
      <c r="FI5" s="82"/>
      <c r="FJ5" s="82"/>
      <c r="FK5" s="82"/>
      <c r="FL5" s="82"/>
      <c r="FM5" s="82"/>
      <c r="FN5" s="82"/>
      <c r="FO5" s="82"/>
      <c r="FP5" s="82"/>
      <c r="FQ5" s="82"/>
      <c r="FR5" s="82"/>
      <c r="FS5" s="82"/>
      <c r="FT5" s="82"/>
      <c r="FU5" s="82"/>
      <c r="FV5" s="82"/>
      <c r="FW5" s="82"/>
      <c r="FX5" s="82"/>
      <c r="FY5" s="82"/>
      <c r="FZ5" s="82"/>
      <c r="GA5" s="82"/>
      <c r="GB5" s="82"/>
      <c r="GC5" s="82"/>
      <c r="GD5" s="82"/>
      <c r="GE5" s="82"/>
      <c r="GF5" s="82"/>
      <c r="GG5" s="82"/>
      <c r="GH5" s="82"/>
      <c r="GI5" s="82"/>
      <c r="GJ5" s="82"/>
      <c r="GK5" s="82"/>
      <c r="GL5" s="82"/>
      <c r="GM5" s="82"/>
      <c r="GN5" s="82"/>
      <c r="GO5" s="82"/>
      <c r="GP5" s="82"/>
      <c r="GQ5" s="82"/>
      <c r="GR5" s="82"/>
      <c r="GS5" s="82"/>
      <c r="GT5" s="82"/>
      <c r="GU5" s="82"/>
      <c r="GV5" s="82"/>
      <c r="GW5" s="82"/>
      <c r="GX5" s="82"/>
      <c r="GY5" s="82"/>
      <c r="GZ5" s="82"/>
      <c r="HA5" s="82"/>
      <c r="HB5" s="82"/>
      <c r="HC5" s="82"/>
      <c r="HD5" s="82"/>
      <c r="HE5" s="82"/>
      <c r="HF5" s="82"/>
      <c r="HG5" s="82"/>
      <c r="HH5" s="82"/>
      <c r="HI5" s="82"/>
      <c r="HJ5" s="82"/>
      <c r="HK5" s="82"/>
      <c r="HL5" s="82"/>
      <c r="HM5" s="82"/>
      <c r="HN5" s="82"/>
      <c r="HO5" s="82"/>
      <c r="HP5" s="82"/>
      <c r="HQ5" s="82"/>
      <c r="HR5" s="82"/>
      <c r="HS5" s="82"/>
      <c r="HT5" s="82"/>
      <c r="HU5" s="82"/>
      <c r="HV5" s="82"/>
      <c r="HW5" s="82"/>
      <c r="HX5" s="82"/>
      <c r="HY5" s="82"/>
      <c r="HZ5" s="82"/>
      <c r="IA5" s="82"/>
      <c r="IB5" s="82"/>
      <c r="IC5" s="82"/>
      <c r="ID5" s="82"/>
      <c r="IE5" s="82"/>
      <c r="IF5" s="82"/>
      <c r="IG5" s="82"/>
      <c r="IH5" s="82"/>
      <c r="II5" s="82"/>
      <c r="IJ5" s="82"/>
      <c r="IK5" s="82"/>
      <c r="IL5" s="82"/>
      <c r="IM5" s="82"/>
      <c r="IN5" s="82"/>
      <c r="IO5" s="82"/>
      <c r="IP5" s="82"/>
      <c r="IQ5" s="82"/>
      <c r="IR5" s="82"/>
      <c r="IS5" s="82"/>
      <c r="IT5" s="82"/>
      <c r="IU5" s="82"/>
      <c r="IV5" s="82"/>
      <c r="IW5" s="82"/>
      <c r="IX5" s="82"/>
      <c r="IY5" s="82"/>
      <c r="IZ5" s="82"/>
      <c r="JA5" s="82"/>
      <c r="JB5" s="82"/>
      <c r="JC5" s="82"/>
      <c r="JD5" s="82"/>
      <c r="JE5" s="82"/>
      <c r="JF5" s="82"/>
      <c r="JG5" s="82"/>
      <c r="JH5" s="82"/>
      <c r="JI5" s="82"/>
      <c r="JJ5" s="82"/>
      <c r="JK5" s="82"/>
      <c r="JL5" s="82"/>
      <c r="JM5" s="82"/>
      <c r="JN5" s="82"/>
      <c r="JO5" s="82"/>
      <c r="JP5" s="82"/>
      <c r="JQ5" s="82"/>
      <c r="JR5" s="82"/>
      <c r="JS5" s="82"/>
      <c r="JT5" s="82"/>
      <c r="JU5" s="82"/>
      <c r="JV5" s="82"/>
      <c r="JW5" s="82"/>
      <c r="JX5" s="82"/>
      <c r="JY5" s="82"/>
      <c r="JZ5" s="82"/>
      <c r="KA5" s="82"/>
      <c r="KB5" s="82"/>
      <c r="KC5" s="82"/>
      <c r="KD5" s="82"/>
      <c r="KE5" s="82"/>
      <c r="KF5" s="82"/>
      <c r="KG5" s="82"/>
      <c r="KH5" s="82"/>
      <c r="KI5" s="82"/>
      <c r="KJ5" s="82"/>
      <c r="KK5" s="82"/>
      <c r="KL5" s="82"/>
      <c r="KM5" s="82"/>
      <c r="KN5" s="82"/>
      <c r="KO5" s="82"/>
      <c r="KP5" s="82"/>
      <c r="KQ5" s="82"/>
      <c r="KR5" s="82"/>
      <c r="KS5" s="82"/>
      <c r="KT5" s="82"/>
      <c r="KU5" s="82"/>
      <c r="KV5" s="82"/>
      <c r="KW5" s="82"/>
      <c r="KX5" s="82"/>
      <c r="KY5" s="82"/>
      <c r="KZ5" s="82"/>
      <c r="LA5" s="82"/>
      <c r="LB5" s="82"/>
      <c r="LC5" s="82"/>
      <c r="LD5" s="82"/>
      <c r="LE5" s="82"/>
      <c r="LF5" s="82"/>
      <c r="LG5" s="82"/>
      <c r="LH5" s="82"/>
      <c r="LI5" s="82"/>
      <c r="LJ5" s="82"/>
      <c r="LK5" s="82"/>
      <c r="LL5" s="82"/>
      <c r="LM5" s="82"/>
      <c r="LN5" s="82"/>
      <c r="LO5" s="82"/>
      <c r="LP5" s="82"/>
      <c r="LQ5" s="82"/>
      <c r="LR5" s="82"/>
      <c r="LS5" s="82"/>
      <c r="LT5" s="82"/>
      <c r="LU5" s="82"/>
      <c r="LV5" s="82"/>
      <c r="LW5" s="82"/>
      <c r="LX5" s="82"/>
      <c r="LY5" s="82"/>
      <c r="LZ5" s="82"/>
      <c r="MA5" s="82"/>
      <c r="MB5" s="82"/>
      <c r="MC5" s="82"/>
      <c r="MD5" s="82"/>
      <c r="ME5" s="82"/>
      <c r="MF5" s="82"/>
      <c r="MG5" s="82"/>
      <c r="MH5" s="82"/>
      <c r="MI5" s="82"/>
      <c r="MJ5" s="82"/>
      <c r="MK5" s="82"/>
      <c r="ML5" s="82"/>
      <c r="MM5" s="82"/>
      <c r="MN5" s="82"/>
      <c r="MO5" s="82"/>
      <c r="MP5" s="82"/>
      <c r="MQ5" s="82"/>
      <c r="MR5" s="82"/>
      <c r="MS5" s="82"/>
      <c r="MT5" s="82"/>
      <c r="MU5" s="82"/>
      <c r="MV5" s="82"/>
      <c r="MW5" s="82"/>
      <c r="MX5" s="82"/>
      <c r="MY5" s="82"/>
      <c r="MZ5" s="82"/>
      <c r="NA5" s="82"/>
      <c r="NB5" s="82"/>
      <c r="NC5" s="82"/>
      <c r="ND5" s="82"/>
      <c r="NE5" s="82"/>
      <c r="NF5" s="82"/>
      <c r="NG5" s="82"/>
      <c r="NH5" s="82"/>
      <c r="NI5" s="82"/>
      <c r="NJ5" s="82"/>
      <c r="NK5" s="82"/>
      <c r="NL5" s="82"/>
      <c r="NM5" s="82"/>
      <c r="NN5" s="82"/>
      <c r="NO5" s="82"/>
      <c r="NP5" s="82"/>
      <c r="NQ5" s="82"/>
      <c r="NR5" s="82"/>
      <c r="NS5" s="82"/>
      <c r="NT5" s="82"/>
      <c r="NU5" s="82"/>
      <c r="NV5" s="82"/>
      <c r="NW5" s="82"/>
      <c r="NX5" s="82"/>
      <c r="NY5" s="82"/>
      <c r="NZ5" s="82"/>
      <c r="OA5" s="82"/>
      <c r="OB5" s="82"/>
      <c r="OC5" s="82"/>
      <c r="OD5" s="82"/>
      <c r="OE5" s="82"/>
      <c r="OF5" s="82"/>
      <c r="OG5" s="82"/>
      <c r="OH5" s="82"/>
      <c r="OI5" s="82"/>
      <c r="OJ5" s="82"/>
      <c r="OK5" s="82"/>
      <c r="OL5" s="82"/>
      <c r="OM5" s="82"/>
      <c r="ON5" s="82"/>
      <c r="OO5" s="82"/>
      <c r="OP5" s="82"/>
      <c r="OQ5" s="82"/>
      <c r="OR5" s="82"/>
      <c r="OS5" s="82"/>
      <c r="OT5" s="82"/>
      <c r="OU5" s="82"/>
      <c r="OV5" s="82"/>
      <c r="OW5" s="82"/>
      <c r="OX5" s="82"/>
      <c r="OY5" s="82"/>
      <c r="OZ5" s="82"/>
      <c r="PA5" s="82"/>
      <c r="PB5" s="82"/>
      <c r="PC5" s="82"/>
      <c r="PD5" s="82"/>
      <c r="PE5" s="82"/>
      <c r="PF5" s="82"/>
      <c r="PG5" s="82"/>
      <c r="PH5" s="82"/>
      <c r="PI5" s="82"/>
      <c r="PJ5" s="82"/>
      <c r="PK5" s="82"/>
      <c r="PL5" s="82"/>
      <c r="PM5" s="82"/>
      <c r="PN5" s="82"/>
      <c r="PO5" s="82"/>
      <c r="PP5" s="82"/>
      <c r="PQ5" s="82"/>
      <c r="PR5" s="82"/>
      <c r="PS5" s="82"/>
      <c r="PT5" s="82"/>
      <c r="PU5" s="82"/>
      <c r="PV5" s="82"/>
      <c r="PW5" s="82"/>
      <c r="PX5" s="82"/>
      <c r="PY5" s="82"/>
      <c r="PZ5" s="82"/>
      <c r="QA5" s="82"/>
      <c r="QB5" s="82"/>
      <c r="QC5" s="82"/>
      <c r="QD5" s="82"/>
      <c r="QE5" s="82"/>
      <c r="QF5" s="82"/>
      <c r="QG5" s="82"/>
      <c r="QH5" s="82"/>
      <c r="QI5" s="82"/>
      <c r="QJ5" s="82"/>
      <c r="QK5" s="82"/>
      <c r="QL5" s="82"/>
      <c r="QM5" s="82"/>
      <c r="QN5" s="82"/>
      <c r="QO5" s="82"/>
      <c r="QP5" s="82"/>
      <c r="QQ5" s="82"/>
      <c r="QR5" s="82"/>
      <c r="QS5" s="82"/>
      <c r="QT5" s="82"/>
      <c r="QU5" s="82"/>
      <c r="QV5" s="82"/>
      <c r="QW5" s="82"/>
      <c r="QX5" s="82"/>
      <c r="QY5" s="82"/>
      <c r="QZ5" s="82"/>
      <c r="RA5" s="82"/>
      <c r="RB5" s="82"/>
      <c r="RC5" s="82"/>
      <c r="RD5" s="82"/>
      <c r="RE5" s="82"/>
      <c r="RF5" s="82"/>
      <c r="RG5" s="82"/>
      <c r="RH5" s="82"/>
      <c r="RI5" s="82"/>
      <c r="RJ5" s="82"/>
      <c r="RK5" s="82"/>
      <c r="RL5" s="82"/>
      <c r="RM5" s="82"/>
      <c r="RN5" s="82"/>
      <c r="RO5" s="82"/>
      <c r="RP5" s="82"/>
      <c r="RQ5" s="82"/>
      <c r="RR5" s="82"/>
      <c r="RS5" s="82"/>
      <c r="RT5" s="82"/>
      <c r="RU5" s="82"/>
      <c r="RV5" s="82"/>
      <c r="RW5" s="82"/>
      <c r="RX5" s="82"/>
      <c r="RY5" s="82"/>
      <c r="RZ5" s="82"/>
      <c r="SA5" s="82"/>
      <c r="SB5" s="82"/>
      <c r="SC5" s="82"/>
      <c r="SD5" s="82"/>
      <c r="SE5" s="82"/>
      <c r="SF5" s="82"/>
      <c r="SG5" s="82"/>
      <c r="SH5" s="82"/>
      <c r="SI5" s="82"/>
      <c r="SJ5" s="82"/>
      <c r="SK5" s="82"/>
      <c r="SL5" s="82"/>
      <c r="SM5" s="82"/>
      <c r="SN5" s="82"/>
      <c r="SO5" s="82"/>
      <c r="SP5" s="82"/>
      <c r="SQ5" s="82"/>
      <c r="SR5" s="82"/>
      <c r="SS5" s="82"/>
      <c r="ST5" s="82"/>
      <c r="SU5" s="82"/>
      <c r="SV5" s="82"/>
      <c r="SW5" s="82"/>
      <c r="SX5" s="82"/>
      <c r="SY5" s="82"/>
      <c r="SZ5" s="82"/>
      <c r="TA5" s="82"/>
      <c r="TB5" s="82"/>
      <c r="TC5" s="82"/>
      <c r="TD5" s="82"/>
      <c r="TE5" s="82"/>
      <c r="TF5" s="82"/>
      <c r="TG5" s="82"/>
      <c r="TH5" s="82"/>
      <c r="TI5" s="82"/>
      <c r="TJ5" s="82"/>
      <c r="TK5" s="82"/>
      <c r="TL5" s="82"/>
      <c r="TM5" s="82"/>
      <c r="TN5" s="82"/>
      <c r="TO5" s="82"/>
      <c r="TP5" s="82"/>
      <c r="TQ5" s="82"/>
      <c r="TR5" s="82"/>
      <c r="TS5" s="82"/>
      <c r="TT5" s="82"/>
      <c r="TU5" s="82"/>
      <c r="TV5" s="82"/>
      <c r="TW5" s="82"/>
      <c r="TX5" s="82"/>
      <c r="TY5" s="82"/>
      <c r="TZ5" s="82"/>
      <c r="UA5" s="82"/>
      <c r="UB5" s="82"/>
      <c r="UC5" s="82"/>
      <c r="UD5" s="82"/>
      <c r="UE5" s="82"/>
      <c r="UF5" s="82"/>
      <c r="UG5" s="82"/>
      <c r="UH5" s="82"/>
      <c r="UI5" s="82"/>
      <c r="UJ5" s="82"/>
      <c r="UK5" s="82"/>
      <c r="UL5" s="82"/>
      <c r="UM5" s="82"/>
      <c r="UN5" s="82"/>
      <c r="UO5" s="82"/>
      <c r="UP5" s="82"/>
      <c r="UQ5" s="82"/>
      <c r="UR5" s="82"/>
      <c r="US5" s="82"/>
      <c r="UT5" s="82"/>
      <c r="UU5" s="82"/>
      <c r="UV5" s="82"/>
      <c r="UW5" s="82"/>
      <c r="UX5" s="82"/>
      <c r="UY5" s="82"/>
      <c r="UZ5" s="82"/>
      <c r="VA5" s="82"/>
      <c r="VB5" s="82"/>
      <c r="VC5" s="82"/>
      <c r="VD5" s="82"/>
      <c r="VE5" s="82"/>
      <c r="VF5" s="82"/>
      <c r="VG5" s="82"/>
      <c r="VH5" s="82"/>
      <c r="VI5" s="82"/>
      <c r="VJ5" s="82"/>
      <c r="VK5" s="82"/>
      <c r="VL5" s="82"/>
      <c r="VM5" s="82"/>
      <c r="VN5" s="82"/>
      <c r="VO5" s="82"/>
      <c r="VP5" s="82"/>
      <c r="VQ5" s="82"/>
      <c r="VR5" s="82"/>
      <c r="VS5" s="82"/>
      <c r="VT5" s="82"/>
      <c r="VU5" s="82"/>
      <c r="VV5" s="82"/>
      <c r="VW5" s="82"/>
      <c r="VX5" s="82"/>
      <c r="VY5" s="82"/>
      <c r="VZ5" s="82"/>
      <c r="WA5" s="82"/>
      <c r="WB5" s="82"/>
      <c r="WC5" s="82"/>
      <c r="WD5" s="82"/>
      <c r="WE5" s="82"/>
      <c r="WF5" s="82"/>
      <c r="WG5" s="82"/>
      <c r="WH5" s="82"/>
      <c r="WI5" s="82"/>
      <c r="WJ5" s="82"/>
      <c r="WK5" s="82"/>
      <c r="WL5" s="82"/>
      <c r="WM5" s="82"/>
      <c r="WN5" s="82"/>
      <c r="WO5" s="82"/>
      <c r="WP5" s="82"/>
      <c r="WQ5" s="82"/>
      <c r="WR5" s="82"/>
      <c r="WS5" s="82"/>
      <c r="WT5" s="82"/>
      <c r="WU5" s="82"/>
      <c r="WV5" s="82"/>
      <c r="WW5" s="82"/>
      <c r="WX5" s="82"/>
      <c r="WY5" s="82"/>
      <c r="WZ5" s="82"/>
      <c r="XA5" s="82"/>
      <c r="XB5" s="82"/>
      <c r="XC5" s="82"/>
      <c r="XD5" s="82"/>
      <c r="XE5" s="82"/>
      <c r="XF5" s="82"/>
      <c r="XG5" s="82"/>
      <c r="XH5" s="82"/>
      <c r="XI5" s="82"/>
      <c r="XJ5" s="82"/>
      <c r="XK5" s="82"/>
      <c r="XL5" s="82"/>
      <c r="XM5" s="82"/>
      <c r="XN5" s="82"/>
      <c r="XO5" s="82"/>
      <c r="XP5" s="82"/>
      <c r="XQ5" s="82"/>
      <c r="XR5" s="82"/>
      <c r="XS5" s="82"/>
      <c r="XT5" s="82"/>
      <c r="XU5" s="82"/>
      <c r="XV5" s="82"/>
      <c r="XW5" s="82"/>
      <c r="XX5" s="82"/>
      <c r="XY5" s="82"/>
      <c r="XZ5" s="82"/>
      <c r="YA5" s="82"/>
      <c r="YB5" s="82"/>
      <c r="YC5" s="82"/>
      <c r="YD5" s="82"/>
      <c r="YE5" s="82"/>
      <c r="YF5" s="82"/>
      <c r="YG5" s="82"/>
      <c r="YH5" s="82"/>
      <c r="YI5" s="82"/>
      <c r="YJ5" s="82"/>
      <c r="YK5" s="82"/>
      <c r="YL5" s="82"/>
      <c r="YM5" s="82"/>
      <c r="YN5" s="82"/>
      <c r="YO5" s="82"/>
      <c r="YP5" s="82"/>
      <c r="YQ5" s="82"/>
      <c r="YR5" s="82"/>
      <c r="YS5" s="82"/>
      <c r="YT5" s="82"/>
      <c r="YU5" s="82"/>
      <c r="YV5" s="82"/>
      <c r="YW5" s="82"/>
      <c r="YX5" s="82"/>
      <c r="YY5" s="82"/>
      <c r="YZ5" s="82"/>
      <c r="ZA5" s="82"/>
      <c r="ZB5" s="82"/>
      <c r="ZC5" s="82"/>
      <c r="ZD5" s="82"/>
      <c r="ZE5" s="82"/>
      <c r="ZF5" s="82"/>
      <c r="ZG5" s="82"/>
      <c r="ZH5" s="82"/>
      <c r="ZI5" s="82"/>
      <c r="ZJ5" s="82"/>
      <c r="ZK5" s="82"/>
      <c r="ZL5" s="82"/>
      <c r="ZM5" s="82"/>
      <c r="ZN5" s="82"/>
      <c r="ZO5" s="82"/>
      <c r="ZP5" s="82"/>
      <c r="ZQ5" s="82"/>
      <c r="ZR5" s="82"/>
      <c r="ZS5" s="82"/>
      <c r="ZT5" s="82"/>
      <c r="ZU5" s="82"/>
      <c r="ZV5" s="82"/>
      <c r="ZW5" s="82"/>
      <c r="ZX5" s="82"/>
      <c r="ZY5" s="82"/>
      <c r="ZZ5" s="82"/>
      <c r="AAA5" s="82"/>
      <c r="AAB5" s="82"/>
      <c r="AAC5" s="82"/>
      <c r="AAD5" s="82"/>
      <c r="AAE5" s="82"/>
      <c r="AAF5" s="82"/>
      <c r="AAG5" s="82"/>
      <c r="AAH5" s="82"/>
      <c r="AAI5" s="82"/>
      <c r="AAJ5" s="82"/>
      <c r="AAK5" s="82"/>
      <c r="AAL5" s="82"/>
      <c r="AAM5" s="82"/>
      <c r="AAN5" s="82"/>
      <c r="AAO5" s="82"/>
      <c r="AAP5" s="82"/>
      <c r="AAQ5" s="82"/>
      <c r="AAR5" s="82"/>
      <c r="AAS5" s="82"/>
      <c r="AAT5" s="82"/>
      <c r="AAU5" s="82"/>
      <c r="AAV5" s="82"/>
      <c r="AAW5" s="82"/>
      <c r="AAX5" s="82"/>
      <c r="AAY5" s="82"/>
      <c r="AAZ5" s="82"/>
      <c r="ABA5" s="82"/>
      <c r="ABB5" s="82"/>
      <c r="ABC5" s="82"/>
      <c r="ABD5" s="82"/>
      <c r="ABE5" s="82"/>
      <c r="ABF5" s="82"/>
      <c r="ABG5" s="82"/>
      <c r="ABH5" s="82"/>
      <c r="ABI5" s="82"/>
      <c r="ABJ5" s="82"/>
      <c r="ABK5" s="82"/>
      <c r="ABL5" s="82"/>
      <c r="ABM5" s="82"/>
      <c r="ABN5" s="82"/>
      <c r="ABO5" s="82"/>
      <c r="ABP5" s="82"/>
      <c r="ABQ5" s="82"/>
      <c r="ABR5" s="82"/>
      <c r="ABS5" s="82"/>
      <c r="ABT5" s="82"/>
      <c r="ABU5" s="82"/>
      <c r="ABV5" s="82"/>
      <c r="ABW5" s="82"/>
      <c r="ABX5" s="82"/>
      <c r="ABY5" s="82"/>
      <c r="ABZ5" s="82"/>
      <c r="ACA5" s="82"/>
      <c r="ACB5" s="82"/>
      <c r="ACC5" s="82"/>
      <c r="ACD5" s="82"/>
      <c r="ACE5" s="82"/>
      <c r="ACF5" s="82"/>
      <c r="ACG5" s="82"/>
      <c r="ACH5" s="82"/>
      <c r="ACI5" s="82"/>
      <c r="ACJ5" s="82"/>
      <c r="ACK5" s="82"/>
      <c r="ACL5" s="82"/>
      <c r="ACM5" s="82"/>
      <c r="ACN5" s="82"/>
      <c r="ACO5" s="82"/>
      <c r="ACP5" s="82"/>
      <c r="ACQ5" s="82"/>
      <c r="ACR5" s="82"/>
      <c r="ACS5" s="82"/>
      <c r="ACT5" s="82"/>
      <c r="ACU5" s="82"/>
      <c r="ACV5" s="82"/>
      <c r="ACW5" s="82"/>
      <c r="ACX5" s="82"/>
      <c r="ACY5" s="82"/>
      <c r="ACZ5" s="82"/>
      <c r="ADA5" s="82"/>
      <c r="ADB5" s="82"/>
      <c r="ADC5" s="82"/>
      <c r="ADD5" s="82"/>
      <c r="ADE5" s="82"/>
      <c r="ADF5" s="82"/>
      <c r="ADG5" s="82"/>
      <c r="ADH5" s="82"/>
      <c r="ADI5" s="82"/>
      <c r="ADJ5" s="82"/>
      <c r="ADK5" s="82"/>
      <c r="ADL5" s="82"/>
      <c r="ADM5" s="82"/>
      <c r="ADN5" s="82"/>
      <c r="ADO5" s="82"/>
      <c r="ADP5" s="82"/>
      <c r="ADQ5" s="82"/>
      <c r="ADR5" s="82"/>
      <c r="ADS5" s="82"/>
      <c r="ADT5" s="82"/>
      <c r="ADU5" s="82"/>
      <c r="ADV5" s="82"/>
      <c r="ADW5" s="82"/>
      <c r="ADX5" s="82"/>
      <c r="ADY5" s="82"/>
      <c r="ADZ5" s="82"/>
      <c r="AEA5" s="82"/>
      <c r="AEB5" s="82"/>
      <c r="AEC5" s="82"/>
      <c r="AED5" s="82"/>
      <c r="AEE5" s="82"/>
      <c r="AEF5" s="82"/>
      <c r="AEG5" s="82"/>
      <c r="AEH5" s="82"/>
      <c r="AEI5" s="82"/>
      <c r="AEJ5" s="82"/>
      <c r="AEK5" s="82"/>
      <c r="AEL5" s="82"/>
      <c r="AEM5" s="82"/>
      <c r="AEN5" s="82"/>
      <c r="AEO5" s="82"/>
      <c r="AEP5" s="82"/>
      <c r="AEQ5" s="82"/>
      <c r="AER5" s="82"/>
      <c r="AES5" s="82"/>
      <c r="AET5" s="82"/>
      <c r="AEU5" s="82"/>
      <c r="AEV5" s="82"/>
      <c r="AEW5" s="82"/>
      <c r="AEX5" s="82"/>
      <c r="AEY5" s="82"/>
      <c r="AEZ5" s="82"/>
      <c r="AFA5" s="82"/>
      <c r="AFB5" s="82"/>
      <c r="AFC5" s="82"/>
      <c r="AFD5" s="82"/>
      <c r="AFE5" s="82"/>
      <c r="AFF5" s="82"/>
      <c r="AFG5" s="82"/>
      <c r="AFH5" s="82"/>
      <c r="AFI5" s="82"/>
      <c r="AFJ5" s="82"/>
      <c r="AFK5" s="82"/>
      <c r="AFL5" s="82"/>
      <c r="AFM5" s="82"/>
      <c r="AFN5" s="82"/>
      <c r="AFO5" s="82"/>
      <c r="AFP5" s="82"/>
      <c r="AFQ5" s="82"/>
      <c r="AFR5" s="82"/>
      <c r="AFS5" s="82"/>
      <c r="AFT5" s="82"/>
      <c r="AFU5" s="82"/>
      <c r="AFV5" s="82"/>
      <c r="AFW5" s="82"/>
      <c r="AFX5" s="82"/>
      <c r="AFY5" s="82"/>
      <c r="AFZ5" s="82"/>
      <c r="AGA5" s="82"/>
      <c r="AGB5" s="82"/>
      <c r="AGC5" s="82"/>
      <c r="AGD5" s="82"/>
      <c r="AGE5" s="82"/>
      <c r="AGF5" s="82"/>
      <c r="AGG5" s="82"/>
      <c r="AGH5" s="82"/>
      <c r="AGI5" s="82"/>
      <c r="AGJ5" s="82"/>
      <c r="AGK5" s="82"/>
      <c r="AGL5" s="82"/>
      <c r="AGM5" s="82"/>
      <c r="AGN5" s="82"/>
      <c r="AGO5" s="82"/>
      <c r="AGP5" s="82"/>
      <c r="AGQ5" s="82"/>
      <c r="AGR5" s="82"/>
      <c r="AGS5" s="82"/>
      <c r="AGT5" s="82"/>
      <c r="AGU5" s="82"/>
      <c r="AGV5" s="82"/>
      <c r="AGW5" s="82"/>
      <c r="AGX5" s="82"/>
      <c r="AGY5" s="82"/>
      <c r="AGZ5" s="82"/>
      <c r="AHA5" s="82"/>
      <c r="AHB5" s="82"/>
      <c r="AHC5" s="82"/>
      <c r="AHD5" s="82"/>
      <c r="AHE5" s="82"/>
      <c r="AHF5" s="82"/>
      <c r="AHG5" s="82"/>
      <c r="AHH5" s="82"/>
      <c r="AHI5" s="82"/>
      <c r="AHJ5" s="82"/>
      <c r="AHK5" s="82"/>
      <c r="AHL5" s="82"/>
      <c r="AHM5" s="82"/>
      <c r="AHN5" s="82"/>
      <c r="AHO5" s="82"/>
      <c r="AHP5" s="82"/>
      <c r="AHQ5" s="82"/>
      <c r="AHR5" s="82"/>
      <c r="AHS5" s="82"/>
      <c r="AHT5" s="82"/>
      <c r="AHU5" s="82"/>
      <c r="AHV5" s="82"/>
      <c r="AHW5" s="82"/>
      <c r="AHX5" s="82"/>
      <c r="AHY5" s="82"/>
      <c r="AHZ5" s="82"/>
      <c r="AIA5" s="82"/>
      <c r="AIB5" s="82"/>
      <c r="AIC5" s="82"/>
      <c r="AID5" s="82"/>
      <c r="AIE5" s="82"/>
      <c r="AIF5" s="82"/>
      <c r="AIG5" s="82"/>
      <c r="AIH5" s="82"/>
      <c r="AII5" s="82"/>
      <c r="AIJ5" s="82"/>
      <c r="AIK5" s="82"/>
      <c r="AIL5" s="82"/>
      <c r="AIM5" s="82"/>
      <c r="AIN5" s="82"/>
      <c r="AIO5" s="82"/>
      <c r="AIP5" s="82"/>
      <c r="AIQ5" s="82"/>
      <c r="AIR5" s="82"/>
      <c r="AIS5" s="82"/>
      <c r="AIT5" s="82"/>
      <c r="AIU5" s="82"/>
      <c r="AIV5" s="82"/>
      <c r="AIW5" s="82"/>
      <c r="AIX5" s="82"/>
      <c r="AIY5" s="82"/>
      <c r="AIZ5" s="82"/>
      <c r="AJA5" s="82"/>
      <c r="AJB5" s="82"/>
      <c r="AJC5" s="82"/>
      <c r="AJD5" s="82"/>
      <c r="AJE5" s="82"/>
      <c r="AJF5" s="82"/>
      <c r="AJG5" s="82"/>
      <c r="AJH5" s="82"/>
      <c r="AJI5" s="82"/>
      <c r="AJJ5" s="82"/>
      <c r="AJK5" s="82"/>
      <c r="AJL5" s="82"/>
      <c r="AJM5" s="82"/>
      <c r="AJN5" s="82"/>
      <c r="AJO5" s="82"/>
      <c r="AJP5" s="82"/>
      <c r="AJQ5" s="82"/>
      <c r="AJR5" s="82"/>
      <c r="AJS5" s="82"/>
      <c r="AJT5" s="82"/>
      <c r="AJU5" s="82"/>
      <c r="AJV5" s="82"/>
      <c r="AJW5" s="82"/>
      <c r="AJX5" s="82"/>
      <c r="AJY5" s="82"/>
      <c r="AJZ5" s="82"/>
      <c r="AKA5" s="82"/>
      <c r="AKB5" s="82"/>
      <c r="AKC5" s="82"/>
      <c r="AKD5" s="82"/>
      <c r="AKE5" s="82"/>
      <c r="AKF5" s="82"/>
      <c r="AKG5" s="82"/>
      <c r="AKH5" s="82"/>
      <c r="AKI5" s="82"/>
      <c r="AKJ5" s="82"/>
      <c r="AKK5" s="82"/>
      <c r="AKL5" s="82"/>
      <c r="AKM5" s="82"/>
      <c r="AKN5" s="82"/>
      <c r="AKO5" s="82"/>
      <c r="AKP5" s="82"/>
      <c r="AKQ5" s="82"/>
      <c r="AKR5" s="82"/>
      <c r="AKS5" s="82"/>
      <c r="AKT5" s="82"/>
      <c r="AKU5" s="82"/>
      <c r="AKV5" s="82"/>
      <c r="AKW5" s="82"/>
      <c r="AKX5" s="82"/>
      <c r="AKY5" s="82"/>
      <c r="AKZ5" s="82"/>
      <c r="ALA5" s="82"/>
      <c r="ALB5" s="82"/>
      <c r="ALC5" s="82"/>
      <c r="ALD5" s="82"/>
      <c r="ALE5" s="82"/>
      <c r="ALF5" s="82"/>
      <c r="ALG5" s="82"/>
      <c r="ALH5" s="82"/>
      <c r="ALI5" s="82"/>
      <c r="ALJ5" s="82"/>
      <c r="ALK5" s="82"/>
      <c r="ALL5" s="82"/>
      <c r="ALM5" s="82"/>
      <c r="ALN5" s="82"/>
      <c r="ALO5" s="82"/>
      <c r="ALP5" s="82"/>
      <c r="ALQ5" s="82"/>
      <c r="ALR5" s="82"/>
      <c r="ALS5" s="82"/>
      <c r="ALT5" s="82"/>
      <c r="ALU5" s="82"/>
      <c r="ALV5" s="82"/>
      <c r="ALW5" s="82"/>
      <c r="ALX5" s="82"/>
      <c r="ALY5" s="82"/>
      <c r="ALZ5" s="82"/>
      <c r="AMA5" s="82"/>
      <c r="AMB5" s="82"/>
      <c r="AMC5" s="82"/>
      <c r="AMD5" s="82"/>
      <c r="AME5" s="82"/>
      <c r="AMF5" s="82"/>
      <c r="AMG5" s="82"/>
      <c r="AMH5" s="82"/>
      <c r="AMI5" s="82"/>
      <c r="AMJ5" s="82"/>
      <c r="AMK5" s="82"/>
      <c r="AML5" s="82"/>
      <c r="AMM5" s="82"/>
      <c r="AMN5" s="82"/>
      <c r="AMO5" s="82"/>
      <c r="AMP5" s="82"/>
      <c r="AMQ5" s="82"/>
      <c r="AMR5" s="82"/>
      <c r="AMS5" s="82"/>
      <c r="AMT5" s="82"/>
      <c r="AMU5" s="82"/>
      <c r="AMV5" s="82"/>
      <c r="AMW5" s="82"/>
      <c r="AMX5" s="82"/>
      <c r="AMY5" s="82"/>
      <c r="AMZ5" s="82"/>
      <c r="ANA5" s="82"/>
      <c r="ANB5" s="82"/>
      <c r="ANC5" s="82"/>
      <c r="AND5" s="82"/>
      <c r="ANE5" s="82"/>
      <c r="ANF5" s="82"/>
      <c r="ANG5" s="82"/>
      <c r="ANH5" s="82"/>
      <c r="ANI5" s="82"/>
      <c r="ANJ5" s="82"/>
      <c r="ANK5" s="82"/>
      <c r="ANL5" s="82"/>
      <c r="ANM5" s="82"/>
      <c r="ANN5" s="82"/>
      <c r="ANO5" s="82"/>
      <c r="ANP5" s="82"/>
      <c r="ANQ5" s="82"/>
      <c r="ANR5" s="82"/>
      <c r="ANS5" s="82"/>
      <c r="ANT5" s="82"/>
      <c r="ANU5" s="82"/>
      <c r="ANV5" s="82"/>
      <c r="ANW5" s="82"/>
      <c r="ANX5" s="82"/>
      <c r="ANY5" s="82"/>
      <c r="ANZ5" s="82"/>
      <c r="AOA5" s="82"/>
      <c r="AOB5" s="82"/>
      <c r="AOC5" s="82"/>
      <c r="AOD5" s="82"/>
      <c r="AOE5" s="82"/>
      <c r="AOF5" s="82"/>
      <c r="AOG5" s="82"/>
      <c r="AOH5" s="82"/>
      <c r="AOI5" s="82"/>
      <c r="AOJ5" s="82"/>
      <c r="AOK5" s="82"/>
      <c r="AOL5" s="82"/>
      <c r="AOM5" s="82"/>
      <c r="AON5" s="82"/>
      <c r="AOO5" s="82"/>
      <c r="AOP5" s="82"/>
      <c r="AOQ5" s="82"/>
      <c r="AOR5" s="82"/>
      <c r="AOS5" s="82"/>
      <c r="AOT5" s="82"/>
      <c r="AOU5" s="82"/>
      <c r="AOV5" s="82"/>
      <c r="AOW5" s="82"/>
      <c r="AOX5" s="82"/>
      <c r="AOY5" s="82"/>
      <c r="AOZ5" s="82"/>
      <c r="APA5" s="82"/>
      <c r="APB5" s="82"/>
      <c r="APC5" s="82"/>
      <c r="APD5" s="82"/>
      <c r="APE5" s="82"/>
      <c r="APF5" s="82"/>
      <c r="APG5" s="82"/>
      <c r="APH5" s="82"/>
      <c r="API5" s="82"/>
      <c r="APJ5" s="82"/>
      <c r="APK5" s="82"/>
      <c r="APL5" s="82"/>
      <c r="APM5" s="82"/>
      <c r="APN5" s="82"/>
      <c r="APO5" s="82"/>
      <c r="APP5" s="82"/>
      <c r="APQ5" s="82"/>
      <c r="APR5" s="82"/>
      <c r="APS5" s="82"/>
      <c r="APT5" s="82"/>
      <c r="APU5" s="82"/>
      <c r="APV5" s="82"/>
      <c r="APW5" s="82"/>
      <c r="APX5" s="82"/>
      <c r="APY5" s="82"/>
      <c r="APZ5" s="82"/>
      <c r="AQA5" s="82"/>
      <c r="AQB5" s="82"/>
      <c r="AQC5" s="82"/>
      <c r="AQD5" s="82"/>
      <c r="AQE5" s="82"/>
      <c r="AQF5" s="82"/>
      <c r="AQG5" s="82"/>
      <c r="AQH5" s="82"/>
      <c r="AQI5" s="82"/>
      <c r="AQJ5" s="82"/>
      <c r="AQK5" s="82"/>
      <c r="AQL5" s="82"/>
      <c r="AQM5" s="82"/>
      <c r="AQN5" s="82"/>
      <c r="AQO5" s="82"/>
      <c r="AQP5" s="82"/>
      <c r="AQQ5" s="82"/>
      <c r="AQR5" s="82"/>
      <c r="AQS5" s="82"/>
      <c r="AQT5" s="82"/>
      <c r="AQU5" s="82"/>
      <c r="AQV5" s="82"/>
      <c r="AQW5" s="82"/>
      <c r="AQX5" s="82"/>
      <c r="AQY5" s="82"/>
      <c r="AQZ5" s="82"/>
      <c r="ARA5" s="82"/>
      <c r="ARB5" s="82"/>
      <c r="ARC5" s="82"/>
      <c r="ARD5" s="82"/>
      <c r="ARE5" s="82"/>
      <c r="ARF5" s="82"/>
      <c r="ARG5" s="82"/>
      <c r="ARH5" s="82"/>
      <c r="ARI5" s="82"/>
      <c r="ARJ5" s="82"/>
      <c r="ARK5" s="82"/>
      <c r="ARL5" s="82"/>
      <c r="ARM5" s="82"/>
      <c r="ARN5" s="82"/>
      <c r="ARO5" s="82"/>
      <c r="ARP5" s="82"/>
      <c r="ARQ5" s="82"/>
      <c r="ARR5" s="82"/>
      <c r="ARS5" s="82"/>
      <c r="ART5" s="82"/>
      <c r="ARU5" s="82"/>
      <c r="ARV5" s="82"/>
      <c r="ARW5" s="82"/>
      <c r="ARX5" s="82"/>
      <c r="ARY5" s="82"/>
      <c r="ARZ5" s="82"/>
      <c r="ASA5" s="82"/>
      <c r="ASB5" s="82"/>
      <c r="ASC5" s="82"/>
      <c r="ASD5" s="82"/>
      <c r="ASE5" s="82"/>
      <c r="ASF5" s="82"/>
      <c r="ASG5" s="82"/>
      <c r="ASH5" s="82"/>
      <c r="ASI5" s="82"/>
      <c r="ASJ5" s="82"/>
      <c r="ASK5" s="82"/>
      <c r="ASL5" s="82"/>
      <c r="ASM5" s="82"/>
      <c r="ASN5" s="82"/>
      <c r="ASO5" s="82"/>
      <c r="ASP5" s="82"/>
      <c r="ASQ5" s="82"/>
      <c r="ASR5" s="82"/>
      <c r="ASS5" s="82"/>
      <c r="AST5" s="82"/>
      <c r="ASU5" s="82"/>
      <c r="ASV5" s="82"/>
      <c r="ASW5" s="82"/>
      <c r="ASX5" s="82"/>
      <c r="ASY5" s="82"/>
      <c r="ASZ5" s="82"/>
      <c r="ATA5" s="82"/>
      <c r="ATB5" s="82"/>
      <c r="ATC5" s="82"/>
      <c r="ATD5" s="82"/>
      <c r="ATE5" s="82"/>
      <c r="ATF5" s="82"/>
      <c r="ATG5" s="82"/>
      <c r="ATH5" s="82"/>
      <c r="ATI5" s="82"/>
      <c r="ATJ5" s="82"/>
      <c r="ATK5" s="82"/>
      <c r="ATL5" s="82"/>
      <c r="ATM5" s="82"/>
      <c r="ATN5" s="82"/>
      <c r="ATO5" s="82"/>
      <c r="ATP5" s="82"/>
      <c r="ATQ5" s="82"/>
      <c r="ATR5" s="82"/>
      <c r="ATS5" s="82"/>
      <c r="ATT5" s="82"/>
      <c r="ATU5" s="82"/>
      <c r="ATV5" s="82"/>
      <c r="ATW5" s="82"/>
      <c r="ATX5" s="82"/>
      <c r="ATY5" s="82"/>
      <c r="ATZ5" s="82"/>
      <c r="AUA5" s="82"/>
      <c r="AUB5" s="82"/>
      <c r="AUC5" s="82"/>
      <c r="AUD5" s="82"/>
      <c r="AUE5" s="82"/>
      <c r="AUF5" s="82"/>
      <c r="AUG5" s="82"/>
      <c r="AUH5" s="82"/>
      <c r="AUI5" s="82"/>
      <c r="AUJ5" s="82"/>
      <c r="AUK5" s="82"/>
      <c r="AUL5" s="82"/>
      <c r="AUM5" s="82"/>
      <c r="AUN5" s="82"/>
      <c r="AUO5" s="82"/>
      <c r="AUP5" s="82"/>
      <c r="AUQ5" s="82"/>
      <c r="AUR5" s="82"/>
      <c r="AUS5" s="82"/>
      <c r="AUT5" s="82"/>
      <c r="AUU5" s="82"/>
      <c r="AUV5" s="82"/>
      <c r="AUW5" s="82"/>
      <c r="AUX5" s="82"/>
      <c r="AUY5" s="82"/>
      <c r="AUZ5" s="82"/>
      <c r="AVA5" s="82"/>
      <c r="AVB5" s="82"/>
      <c r="AVC5" s="82"/>
      <c r="AVD5" s="82"/>
      <c r="AVE5" s="82"/>
      <c r="AVF5" s="82"/>
      <c r="AVG5" s="82"/>
      <c r="AVH5" s="82"/>
      <c r="AVI5" s="82"/>
      <c r="AVJ5" s="82"/>
      <c r="AVK5" s="82"/>
      <c r="AVL5" s="82"/>
      <c r="AVM5" s="82"/>
      <c r="AVN5" s="82"/>
      <c r="AVO5" s="82"/>
      <c r="AVP5" s="82"/>
      <c r="AVQ5" s="82"/>
      <c r="AVR5" s="82"/>
      <c r="AVS5" s="82"/>
      <c r="AVT5" s="82"/>
      <c r="AVU5" s="82"/>
      <c r="AVV5" s="82"/>
      <c r="AVW5" s="82"/>
      <c r="AVX5" s="82"/>
      <c r="AVY5" s="82"/>
      <c r="AVZ5" s="82"/>
      <c r="AWA5" s="82"/>
      <c r="AWB5" s="82"/>
      <c r="AWC5" s="82"/>
      <c r="AWD5" s="82"/>
      <c r="AWE5" s="82"/>
      <c r="AWF5" s="82"/>
      <c r="AWG5" s="82"/>
      <c r="AWH5" s="82"/>
      <c r="AWI5" s="82"/>
      <c r="AWJ5" s="82"/>
      <c r="AWK5" s="82"/>
      <c r="AWL5" s="82"/>
      <c r="AWM5" s="82"/>
      <c r="AWN5" s="82"/>
      <c r="AWO5" s="82"/>
      <c r="AWP5" s="82"/>
      <c r="AWQ5" s="82"/>
      <c r="AWR5" s="82"/>
      <c r="AWS5" s="82"/>
      <c r="AWT5" s="82"/>
      <c r="AWU5" s="82"/>
      <c r="AWV5" s="82"/>
      <c r="AWW5" s="82"/>
      <c r="AWX5" s="82"/>
      <c r="AWY5" s="82"/>
      <c r="AWZ5" s="82"/>
      <c r="AXA5" s="82"/>
      <c r="AXB5" s="82"/>
      <c r="AXC5" s="82"/>
      <c r="AXD5" s="82"/>
      <c r="AXE5" s="82"/>
      <c r="AXF5" s="82"/>
      <c r="AXG5" s="82"/>
      <c r="AXH5" s="82"/>
      <c r="AXI5" s="82"/>
      <c r="AXJ5" s="82"/>
      <c r="AXK5" s="82"/>
      <c r="AXL5" s="82"/>
      <c r="AXM5" s="82"/>
      <c r="AXN5" s="82"/>
      <c r="AXO5" s="82"/>
      <c r="AXP5" s="82"/>
      <c r="AXQ5" s="82"/>
      <c r="AXR5" s="82"/>
      <c r="AXS5" s="82"/>
      <c r="AXT5" s="82"/>
      <c r="AXU5" s="82"/>
      <c r="AXV5" s="82"/>
      <c r="AXW5" s="82"/>
      <c r="AXX5" s="82"/>
      <c r="AXY5" s="82"/>
      <c r="AXZ5" s="82"/>
      <c r="AYA5" s="82"/>
      <c r="AYB5" s="82"/>
      <c r="AYC5" s="82"/>
      <c r="AYD5" s="82"/>
      <c r="AYE5" s="82"/>
      <c r="AYF5" s="82"/>
      <c r="AYG5" s="82"/>
      <c r="AYH5" s="82"/>
      <c r="AYI5" s="82"/>
      <c r="AYJ5" s="82"/>
      <c r="AYK5" s="82"/>
      <c r="AYL5" s="82"/>
      <c r="AYM5" s="82"/>
      <c r="AYN5" s="82"/>
      <c r="AYO5" s="82"/>
      <c r="AYP5" s="82"/>
      <c r="AYQ5" s="82"/>
      <c r="AYR5" s="82"/>
      <c r="AYS5" s="82"/>
      <c r="AYT5" s="82"/>
      <c r="AYU5" s="82"/>
      <c r="AYV5" s="82"/>
      <c r="AYW5" s="82"/>
      <c r="AYX5" s="82"/>
      <c r="AYY5" s="82"/>
      <c r="AYZ5" s="82"/>
      <c r="AZA5" s="82"/>
      <c r="AZB5" s="82"/>
      <c r="AZC5" s="82"/>
      <c r="AZD5" s="82"/>
      <c r="AZE5" s="82"/>
      <c r="AZF5" s="82"/>
      <c r="AZG5" s="82"/>
      <c r="AZH5" s="82"/>
      <c r="AZI5" s="82"/>
      <c r="AZJ5" s="82"/>
      <c r="AZK5" s="82"/>
      <c r="AZL5" s="82"/>
      <c r="AZM5" s="82"/>
      <c r="AZN5" s="82"/>
      <c r="AZO5" s="82"/>
      <c r="AZP5" s="82"/>
      <c r="AZQ5" s="82"/>
      <c r="AZR5" s="82"/>
      <c r="AZS5" s="82"/>
      <c r="AZT5" s="82"/>
      <c r="AZU5" s="82"/>
      <c r="AZV5" s="82"/>
      <c r="AZW5" s="82"/>
      <c r="AZX5" s="82"/>
      <c r="AZY5" s="82"/>
      <c r="AZZ5" s="82"/>
      <c r="BAA5" s="82"/>
      <c r="BAB5" s="82"/>
      <c r="BAC5" s="82"/>
      <c r="BAD5" s="82"/>
      <c r="BAE5" s="82"/>
      <c r="BAF5" s="82"/>
      <c r="BAG5" s="82"/>
      <c r="BAH5" s="82"/>
      <c r="BAI5" s="82"/>
      <c r="BAJ5" s="82"/>
      <c r="BAK5" s="82"/>
      <c r="BAL5" s="82"/>
      <c r="BAM5" s="82"/>
      <c r="BAN5" s="82"/>
      <c r="BAO5" s="82"/>
      <c r="BAP5" s="82"/>
      <c r="BAQ5" s="82"/>
      <c r="BAR5" s="82"/>
      <c r="BAS5" s="82"/>
      <c r="BAT5" s="82"/>
      <c r="BAU5" s="82"/>
      <c r="BAV5" s="82"/>
      <c r="BAW5" s="82"/>
      <c r="BAX5" s="82"/>
      <c r="BAY5" s="82"/>
      <c r="BAZ5" s="82"/>
      <c r="BBA5" s="82"/>
      <c r="BBB5" s="82"/>
      <c r="BBC5" s="82"/>
      <c r="BBD5" s="82"/>
      <c r="BBE5" s="82"/>
      <c r="BBF5" s="82"/>
      <c r="BBG5" s="82"/>
      <c r="BBH5" s="82"/>
      <c r="BBI5" s="82"/>
      <c r="BBJ5" s="82"/>
      <c r="BBK5" s="82"/>
      <c r="BBL5" s="82"/>
      <c r="BBM5" s="82"/>
      <c r="BBN5" s="82"/>
      <c r="BBO5" s="82"/>
      <c r="BBP5" s="82"/>
      <c r="BBQ5" s="82"/>
      <c r="BBR5" s="82"/>
      <c r="BBS5" s="82"/>
      <c r="BBT5" s="82"/>
      <c r="BBU5" s="82"/>
      <c r="BBV5" s="82"/>
      <c r="BBW5" s="82"/>
      <c r="BBX5" s="82"/>
      <c r="BBY5" s="82"/>
      <c r="BBZ5" s="82"/>
      <c r="BCA5" s="82"/>
      <c r="BCB5" s="82"/>
      <c r="BCC5" s="82"/>
      <c r="BCD5" s="82"/>
      <c r="BCE5" s="82"/>
      <c r="BCF5" s="82"/>
      <c r="BCG5" s="82"/>
      <c r="BCH5" s="82"/>
      <c r="BCI5" s="82"/>
      <c r="BCJ5" s="82"/>
      <c r="BCK5" s="82"/>
      <c r="BCL5" s="82"/>
      <c r="BCM5" s="82"/>
      <c r="BCN5" s="82"/>
      <c r="BCO5" s="82"/>
      <c r="BCP5" s="82"/>
      <c r="BCQ5" s="82"/>
      <c r="BCR5" s="82"/>
      <c r="BCS5" s="82"/>
      <c r="BCT5" s="82"/>
      <c r="BCU5" s="82"/>
      <c r="BCV5" s="82"/>
      <c r="BCW5" s="82"/>
      <c r="BCX5" s="82"/>
      <c r="BCY5" s="82"/>
      <c r="BCZ5" s="82"/>
      <c r="BDA5" s="82"/>
      <c r="BDB5" s="82"/>
      <c r="BDC5" s="82"/>
      <c r="BDD5" s="82"/>
      <c r="BDE5" s="82"/>
      <c r="BDF5" s="82"/>
      <c r="BDG5" s="82"/>
      <c r="BDH5" s="82"/>
      <c r="BDI5" s="82"/>
      <c r="BDJ5" s="82"/>
      <c r="BDK5" s="82"/>
      <c r="BDL5" s="82"/>
      <c r="BDM5" s="82"/>
      <c r="BDN5" s="82"/>
      <c r="BDO5" s="82"/>
      <c r="BDP5" s="82"/>
      <c r="BDQ5" s="82"/>
      <c r="BDR5" s="82"/>
      <c r="BDS5" s="82"/>
      <c r="BDT5" s="82"/>
      <c r="BDU5" s="82"/>
      <c r="BDV5" s="82"/>
      <c r="BDW5" s="82"/>
      <c r="BDX5" s="82"/>
      <c r="BDY5" s="82"/>
      <c r="BDZ5" s="82"/>
      <c r="BEA5" s="82"/>
      <c r="BEB5" s="82"/>
      <c r="BEC5" s="82"/>
      <c r="BED5" s="82"/>
      <c r="BEE5" s="82"/>
      <c r="BEF5" s="82"/>
      <c r="BEG5" s="82"/>
      <c r="BEH5" s="82"/>
      <c r="BEI5" s="82"/>
      <c r="BEJ5" s="82"/>
      <c r="BEK5" s="82"/>
      <c r="BEL5" s="82"/>
      <c r="BEM5" s="82"/>
      <c r="BEN5" s="82"/>
      <c r="BEO5" s="82"/>
      <c r="BEP5" s="82"/>
      <c r="BEQ5" s="82"/>
      <c r="BER5" s="82"/>
      <c r="BES5" s="82"/>
      <c r="BET5" s="82"/>
      <c r="BEU5" s="82"/>
      <c r="BEV5" s="82"/>
      <c r="BEW5" s="82"/>
      <c r="BEX5" s="82"/>
      <c r="BEY5" s="82"/>
      <c r="BEZ5" s="82"/>
      <c r="BFA5" s="82"/>
      <c r="BFB5" s="82"/>
      <c r="BFC5" s="82"/>
      <c r="BFD5" s="82"/>
      <c r="BFE5" s="82"/>
      <c r="BFF5" s="83"/>
    </row>
    <row r="6" spans="2:1514" x14ac:dyDescent="0.25">
      <c r="B6" s="85"/>
      <c r="C6" s="86"/>
      <c r="D6" s="87" t="s">
        <v>256</v>
      </c>
      <c r="E6" s="88" t="s">
        <v>209</v>
      </c>
      <c r="F6" s="89" t="s">
        <v>208</v>
      </c>
      <c r="G6" s="89" t="s">
        <v>257</v>
      </c>
      <c r="H6" s="89" t="s">
        <v>210</v>
      </c>
      <c r="I6" s="89" t="s">
        <v>211</v>
      </c>
      <c r="J6" s="89" t="s">
        <v>63</v>
      </c>
      <c r="K6" s="90" t="s">
        <v>212</v>
      </c>
      <c r="M6" s="91" t="s">
        <v>72</v>
      </c>
      <c r="N6" s="243">
        <v>4</v>
      </c>
      <c r="O6" s="243">
        <v>5</v>
      </c>
      <c r="P6" s="243">
        <v>6</v>
      </c>
      <c r="Q6" s="243">
        <v>11</v>
      </c>
      <c r="R6" s="243">
        <v>13</v>
      </c>
      <c r="S6" s="243">
        <v>14</v>
      </c>
      <c r="T6" s="243">
        <v>16</v>
      </c>
      <c r="U6" s="243">
        <v>17</v>
      </c>
      <c r="V6" s="243">
        <v>22</v>
      </c>
      <c r="W6" s="243">
        <v>23</v>
      </c>
      <c r="X6" s="243">
        <v>24</v>
      </c>
      <c r="Y6" s="243">
        <v>26</v>
      </c>
      <c r="Z6" s="243">
        <v>27</v>
      </c>
      <c r="AA6" s="243">
        <v>28</v>
      </c>
      <c r="AB6" s="243">
        <v>30</v>
      </c>
      <c r="AC6" s="243">
        <v>31</v>
      </c>
      <c r="AD6" s="243">
        <v>35</v>
      </c>
      <c r="AE6" s="243">
        <v>36</v>
      </c>
      <c r="AF6" s="243">
        <v>37</v>
      </c>
      <c r="AG6" s="243">
        <v>38</v>
      </c>
      <c r="AH6" s="243">
        <v>40</v>
      </c>
      <c r="AI6" s="243">
        <v>43</v>
      </c>
      <c r="AJ6" s="243">
        <v>44</v>
      </c>
      <c r="AK6" s="243">
        <v>50</v>
      </c>
      <c r="AL6" s="243">
        <v>54</v>
      </c>
      <c r="AM6" s="243">
        <v>55</v>
      </c>
      <c r="AN6" s="243">
        <v>56</v>
      </c>
      <c r="AO6" s="243">
        <v>57</v>
      </c>
      <c r="AP6" s="243">
        <v>63</v>
      </c>
      <c r="AQ6" s="243">
        <v>65</v>
      </c>
      <c r="AR6" s="243">
        <v>66</v>
      </c>
      <c r="AS6" s="243">
        <v>67</v>
      </c>
      <c r="AT6" s="243">
        <v>68</v>
      </c>
      <c r="AU6" s="243">
        <v>70</v>
      </c>
      <c r="AV6" s="243">
        <v>72</v>
      </c>
      <c r="AW6" s="243">
        <v>73</v>
      </c>
      <c r="AX6" s="243">
        <v>77</v>
      </c>
      <c r="AY6" s="243">
        <v>78</v>
      </c>
      <c r="AZ6" s="243">
        <v>79</v>
      </c>
      <c r="BA6" s="243">
        <v>81</v>
      </c>
      <c r="BB6" s="243">
        <v>82</v>
      </c>
      <c r="BC6" s="243">
        <v>83</v>
      </c>
      <c r="BD6" s="243">
        <v>88</v>
      </c>
      <c r="BE6" s="243">
        <v>91</v>
      </c>
      <c r="BF6" s="243">
        <v>93</v>
      </c>
      <c r="BG6" s="243">
        <v>104</v>
      </c>
      <c r="BH6" s="243">
        <v>109</v>
      </c>
      <c r="BI6" s="243">
        <v>111</v>
      </c>
      <c r="BJ6" s="243">
        <v>113</v>
      </c>
      <c r="BK6" s="243">
        <v>115</v>
      </c>
      <c r="BL6" s="243">
        <v>117</v>
      </c>
      <c r="BM6" s="243">
        <v>121</v>
      </c>
      <c r="BN6" s="243">
        <v>122</v>
      </c>
      <c r="BO6" s="243">
        <v>123</v>
      </c>
      <c r="BP6" s="243">
        <v>124</v>
      </c>
      <c r="BQ6" s="243">
        <v>128</v>
      </c>
      <c r="BR6" s="243">
        <v>130</v>
      </c>
      <c r="BS6" s="243">
        <v>132</v>
      </c>
      <c r="BT6" s="243">
        <v>139</v>
      </c>
      <c r="BU6" s="243">
        <v>141</v>
      </c>
      <c r="BV6" s="243">
        <v>167</v>
      </c>
      <c r="BW6" s="243">
        <v>174</v>
      </c>
      <c r="BX6" s="243">
        <v>182</v>
      </c>
      <c r="BY6" s="243">
        <v>196</v>
      </c>
      <c r="BZ6" s="243">
        <v>212</v>
      </c>
      <c r="CA6" s="243">
        <v>215</v>
      </c>
      <c r="CB6" s="243">
        <v>219</v>
      </c>
      <c r="CC6" s="243">
        <v>232</v>
      </c>
      <c r="CD6" s="243">
        <v>233</v>
      </c>
      <c r="CE6" s="243">
        <v>236</v>
      </c>
      <c r="CF6" s="243">
        <v>237</v>
      </c>
      <c r="CG6" s="243">
        <v>238</v>
      </c>
      <c r="CH6" s="243">
        <v>239</v>
      </c>
      <c r="CI6" s="243">
        <v>240</v>
      </c>
      <c r="CJ6" s="243">
        <v>244</v>
      </c>
      <c r="CK6" s="243">
        <v>246</v>
      </c>
      <c r="CL6" s="243">
        <v>260</v>
      </c>
      <c r="CM6" s="243">
        <v>261</v>
      </c>
      <c r="CN6" s="243">
        <v>262</v>
      </c>
      <c r="CO6" s="243">
        <v>263</v>
      </c>
      <c r="CP6" s="243">
        <v>265</v>
      </c>
      <c r="CQ6" s="243">
        <v>267</v>
      </c>
      <c r="CR6" s="243">
        <v>268</v>
      </c>
      <c r="CS6" s="243">
        <v>275</v>
      </c>
      <c r="CT6" s="243">
        <v>284</v>
      </c>
      <c r="CU6" s="243">
        <v>285</v>
      </c>
      <c r="CV6" s="243">
        <v>287</v>
      </c>
      <c r="CW6" s="243">
        <v>292</v>
      </c>
      <c r="CX6" s="243">
        <v>293</v>
      </c>
      <c r="CY6" s="243">
        <v>295</v>
      </c>
      <c r="CZ6" s="243">
        <v>296</v>
      </c>
      <c r="DA6" s="243">
        <v>297</v>
      </c>
      <c r="DB6" s="243">
        <v>298</v>
      </c>
      <c r="DC6" s="243">
        <v>299</v>
      </c>
      <c r="DD6" s="243">
        <v>301</v>
      </c>
      <c r="DE6" s="243">
        <v>303</v>
      </c>
      <c r="DF6" s="243">
        <v>304</v>
      </c>
      <c r="DG6" s="243">
        <v>307</v>
      </c>
      <c r="DH6" s="243">
        <v>310</v>
      </c>
      <c r="DI6" s="243">
        <v>322</v>
      </c>
      <c r="DJ6" s="243">
        <v>324</v>
      </c>
      <c r="DK6" s="243">
        <v>340</v>
      </c>
      <c r="DL6" s="243">
        <v>345</v>
      </c>
      <c r="DM6" s="243">
        <v>349</v>
      </c>
      <c r="DN6" s="243">
        <v>363</v>
      </c>
      <c r="DO6" s="243">
        <v>365</v>
      </c>
      <c r="DP6" s="243">
        <v>368</v>
      </c>
      <c r="DQ6" s="243">
        <v>373</v>
      </c>
      <c r="DR6" s="243">
        <v>386</v>
      </c>
      <c r="DS6" s="243">
        <v>391</v>
      </c>
      <c r="DT6" s="243">
        <v>404</v>
      </c>
      <c r="DU6" s="243">
        <v>407</v>
      </c>
      <c r="DV6" s="243">
        <v>411</v>
      </c>
      <c r="DW6" s="243">
        <v>414</v>
      </c>
      <c r="DX6" s="243">
        <v>421</v>
      </c>
      <c r="DY6" s="243">
        <v>429</v>
      </c>
      <c r="DZ6" s="243">
        <v>431</v>
      </c>
      <c r="EA6" s="243">
        <v>434</v>
      </c>
      <c r="EB6" s="243">
        <v>435</v>
      </c>
      <c r="EC6" s="243">
        <v>438</v>
      </c>
      <c r="ED6" s="243">
        <v>439</v>
      </c>
      <c r="EE6" s="243">
        <v>442</v>
      </c>
      <c r="EF6" s="243">
        <v>446</v>
      </c>
      <c r="EG6" s="243">
        <v>449</v>
      </c>
      <c r="EH6" s="243">
        <v>452</v>
      </c>
      <c r="EI6" s="243">
        <v>454</v>
      </c>
      <c r="EJ6" s="243">
        <v>455</v>
      </c>
      <c r="EK6" s="243">
        <v>457</v>
      </c>
      <c r="EL6" s="243">
        <v>461</v>
      </c>
      <c r="EM6" s="243">
        <v>474</v>
      </c>
      <c r="EN6" s="243">
        <v>478</v>
      </c>
      <c r="EO6" s="243">
        <v>479</v>
      </c>
      <c r="EP6" s="243">
        <v>483</v>
      </c>
      <c r="EQ6" s="243">
        <v>484</v>
      </c>
      <c r="ER6" s="243">
        <v>501</v>
      </c>
      <c r="ES6" s="243">
        <v>503</v>
      </c>
      <c r="ET6" s="243">
        <v>507</v>
      </c>
      <c r="EU6" s="243">
        <v>513</v>
      </c>
      <c r="EV6" s="243">
        <v>516</v>
      </c>
      <c r="EW6" s="243">
        <v>517</v>
      </c>
      <c r="EX6" s="243">
        <v>525</v>
      </c>
      <c r="EY6" s="243">
        <v>535</v>
      </c>
      <c r="EZ6" s="243">
        <v>539</v>
      </c>
      <c r="FA6" s="243">
        <v>550</v>
      </c>
      <c r="FB6" s="243">
        <v>551</v>
      </c>
      <c r="FC6" s="243">
        <v>554</v>
      </c>
      <c r="FD6" s="243">
        <v>564</v>
      </c>
      <c r="FE6" s="243">
        <v>565</v>
      </c>
      <c r="FF6" s="243">
        <v>566</v>
      </c>
      <c r="FG6" s="243">
        <v>567</v>
      </c>
      <c r="FH6" s="243">
        <v>568</v>
      </c>
      <c r="FI6" s="243">
        <v>579</v>
      </c>
      <c r="FJ6" s="243">
        <v>586</v>
      </c>
      <c r="FK6" s="243">
        <v>587</v>
      </c>
      <c r="FL6" s="243">
        <v>590</v>
      </c>
      <c r="FM6" s="243">
        <v>615</v>
      </c>
      <c r="FN6" s="243">
        <v>624</v>
      </c>
      <c r="FO6" s="243">
        <v>625</v>
      </c>
      <c r="FP6" s="243">
        <v>629</v>
      </c>
      <c r="FQ6" s="243">
        <v>632</v>
      </c>
      <c r="FR6" s="243">
        <v>633</v>
      </c>
      <c r="FS6" s="243">
        <v>634</v>
      </c>
      <c r="FT6" s="243">
        <v>635</v>
      </c>
      <c r="FU6" s="243">
        <v>639</v>
      </c>
      <c r="FV6" s="243">
        <v>650</v>
      </c>
      <c r="FW6" s="243">
        <v>651</v>
      </c>
      <c r="FX6" s="243">
        <v>653</v>
      </c>
      <c r="FY6" s="243">
        <v>654</v>
      </c>
      <c r="FZ6" s="243">
        <v>662</v>
      </c>
      <c r="GA6" s="243">
        <v>665</v>
      </c>
      <c r="GB6" s="243">
        <v>667</v>
      </c>
      <c r="GC6" s="243">
        <v>668</v>
      </c>
      <c r="GD6" s="243">
        <v>670</v>
      </c>
      <c r="GE6" s="243">
        <v>671</v>
      </c>
      <c r="GF6" s="243">
        <v>678</v>
      </c>
      <c r="GG6" s="243">
        <v>679</v>
      </c>
      <c r="GH6" s="243">
        <v>688</v>
      </c>
      <c r="GI6" s="243">
        <v>692</v>
      </c>
      <c r="GJ6" s="243">
        <v>695</v>
      </c>
      <c r="GK6" s="243">
        <v>697</v>
      </c>
      <c r="GL6" s="243">
        <v>702</v>
      </c>
      <c r="GM6" s="243">
        <v>708</v>
      </c>
      <c r="GN6" s="243">
        <v>709</v>
      </c>
      <c r="GO6" s="243">
        <v>710</v>
      </c>
      <c r="GP6" s="243">
        <v>722</v>
      </c>
      <c r="GQ6" s="243">
        <v>723</v>
      </c>
      <c r="GR6" s="243">
        <v>724</v>
      </c>
      <c r="GS6" s="243">
        <v>726</v>
      </c>
      <c r="GT6" s="243">
        <v>732</v>
      </c>
      <c r="GU6" s="243">
        <v>736</v>
      </c>
      <c r="GV6" s="243">
        <v>738</v>
      </c>
      <c r="GW6" s="243">
        <v>739</v>
      </c>
      <c r="GX6" s="243">
        <v>740</v>
      </c>
      <c r="GY6" s="243">
        <v>749</v>
      </c>
      <c r="GZ6" s="243">
        <v>750</v>
      </c>
      <c r="HA6" s="243">
        <v>757</v>
      </c>
      <c r="HB6" s="243">
        <v>763</v>
      </c>
      <c r="HC6" s="243">
        <v>766</v>
      </c>
      <c r="HD6" s="243">
        <v>767</v>
      </c>
      <c r="HE6" s="243">
        <v>777</v>
      </c>
      <c r="HF6" s="243">
        <v>781</v>
      </c>
      <c r="HG6" s="243">
        <v>784</v>
      </c>
      <c r="HH6" s="243">
        <v>790</v>
      </c>
      <c r="HI6" s="243">
        <v>791</v>
      </c>
      <c r="HJ6" s="243">
        <v>792</v>
      </c>
      <c r="HK6" s="243">
        <v>796</v>
      </c>
      <c r="HL6" s="243">
        <v>804</v>
      </c>
      <c r="HM6" s="243">
        <v>807</v>
      </c>
      <c r="HN6" s="243">
        <v>808</v>
      </c>
      <c r="HO6" s="243">
        <v>809</v>
      </c>
      <c r="HP6" s="243">
        <v>812</v>
      </c>
      <c r="HQ6" s="243">
        <v>817</v>
      </c>
      <c r="HR6" s="243">
        <v>823</v>
      </c>
      <c r="HS6" s="243">
        <v>825</v>
      </c>
      <c r="HT6" s="243">
        <v>826</v>
      </c>
      <c r="HU6" s="243">
        <v>829</v>
      </c>
      <c r="HV6" s="243">
        <v>834</v>
      </c>
      <c r="HW6" s="243">
        <v>843</v>
      </c>
      <c r="HX6" s="243">
        <v>845</v>
      </c>
      <c r="HY6" s="243">
        <v>846</v>
      </c>
      <c r="HZ6" s="243">
        <v>847</v>
      </c>
      <c r="IA6" s="243">
        <v>848</v>
      </c>
      <c r="IB6" s="243">
        <v>859</v>
      </c>
      <c r="IC6" s="243">
        <v>860</v>
      </c>
      <c r="ID6" s="243">
        <v>864</v>
      </c>
      <c r="IE6" s="243">
        <v>866</v>
      </c>
      <c r="IF6" s="243">
        <v>868</v>
      </c>
      <c r="IG6" s="243">
        <v>873</v>
      </c>
      <c r="IH6" s="243">
        <v>874</v>
      </c>
      <c r="II6" s="243">
        <v>881</v>
      </c>
      <c r="IJ6" s="243">
        <v>882</v>
      </c>
      <c r="IK6" s="243">
        <v>899</v>
      </c>
      <c r="IL6" s="243">
        <v>903</v>
      </c>
      <c r="IM6" s="243">
        <v>904</v>
      </c>
      <c r="IN6" s="243">
        <v>905</v>
      </c>
      <c r="IO6" s="243">
        <v>915</v>
      </c>
      <c r="IP6" s="243">
        <v>916</v>
      </c>
      <c r="IQ6" s="243">
        <v>918</v>
      </c>
      <c r="IR6" s="243">
        <v>919</v>
      </c>
      <c r="IS6" s="243">
        <v>920</v>
      </c>
      <c r="IT6" s="243">
        <v>923</v>
      </c>
      <c r="IU6" s="243">
        <v>925</v>
      </c>
      <c r="IV6" s="243">
        <v>926</v>
      </c>
      <c r="IW6" s="243">
        <v>930</v>
      </c>
      <c r="IX6" s="243">
        <v>931</v>
      </c>
      <c r="IY6" s="243">
        <v>932</v>
      </c>
      <c r="IZ6" s="243">
        <v>936</v>
      </c>
      <c r="JA6" s="243">
        <v>938</v>
      </c>
      <c r="JB6" s="243">
        <v>939</v>
      </c>
      <c r="JC6" s="243">
        <v>940</v>
      </c>
      <c r="JD6" s="243">
        <v>941</v>
      </c>
      <c r="JE6" s="243">
        <v>942</v>
      </c>
      <c r="JF6" s="243">
        <v>947</v>
      </c>
      <c r="JG6" s="243">
        <v>948</v>
      </c>
      <c r="JH6" s="243">
        <v>950</v>
      </c>
      <c r="JI6" s="243">
        <v>953</v>
      </c>
      <c r="JJ6" s="243">
        <v>955</v>
      </c>
      <c r="JK6" s="243">
        <v>962</v>
      </c>
      <c r="JL6" s="243">
        <v>964</v>
      </c>
      <c r="JM6" s="243">
        <v>965</v>
      </c>
      <c r="JN6" s="243">
        <v>969</v>
      </c>
      <c r="JO6" s="243">
        <v>970</v>
      </c>
      <c r="JP6" s="243">
        <v>982</v>
      </c>
      <c r="JQ6" s="243">
        <v>984</v>
      </c>
      <c r="JR6" s="243">
        <v>985</v>
      </c>
      <c r="JS6" s="243">
        <v>987</v>
      </c>
      <c r="JT6" s="243">
        <v>988</v>
      </c>
      <c r="JU6" s="243">
        <v>989</v>
      </c>
      <c r="JV6" s="243">
        <v>990</v>
      </c>
      <c r="JW6" s="243">
        <v>995</v>
      </c>
      <c r="JX6" s="243">
        <v>996</v>
      </c>
      <c r="JY6" s="243">
        <v>1004</v>
      </c>
      <c r="JZ6" s="243">
        <v>1006</v>
      </c>
      <c r="KA6" s="243">
        <v>1022</v>
      </c>
      <c r="KB6" s="243">
        <v>1024</v>
      </c>
      <c r="KC6" s="243">
        <v>1026</v>
      </c>
      <c r="KD6" s="243">
        <v>1027</v>
      </c>
      <c r="KE6" s="243">
        <v>1032</v>
      </c>
      <c r="KF6" s="243">
        <v>1033</v>
      </c>
      <c r="KG6" s="243">
        <v>1034</v>
      </c>
      <c r="KH6" s="243">
        <v>1035</v>
      </c>
      <c r="KI6" s="243">
        <v>1036</v>
      </c>
      <c r="KJ6" s="243">
        <v>1040</v>
      </c>
      <c r="KK6" s="243">
        <v>1044</v>
      </c>
      <c r="KL6" s="243">
        <v>1047</v>
      </c>
      <c r="KM6" s="243">
        <v>1049</v>
      </c>
      <c r="KN6" s="243">
        <v>1050</v>
      </c>
      <c r="KO6" s="243">
        <v>1053</v>
      </c>
      <c r="KP6" s="243">
        <v>1062</v>
      </c>
      <c r="KQ6" s="243">
        <v>1068</v>
      </c>
      <c r="KR6" s="243">
        <v>1071</v>
      </c>
      <c r="KS6" s="243">
        <v>1089</v>
      </c>
      <c r="KT6" s="243">
        <v>1091</v>
      </c>
      <c r="KU6" s="243">
        <v>1092</v>
      </c>
      <c r="KV6" s="243">
        <v>1097</v>
      </c>
      <c r="KW6" s="243">
        <v>1100</v>
      </c>
      <c r="KX6" s="243">
        <v>1105</v>
      </c>
      <c r="KY6" s="243">
        <v>1109</v>
      </c>
      <c r="KZ6" s="243">
        <v>1110</v>
      </c>
      <c r="LA6" s="243">
        <v>1124</v>
      </c>
      <c r="LB6" s="243">
        <v>1125</v>
      </c>
      <c r="LC6" s="243">
        <v>1126</v>
      </c>
      <c r="LD6" s="243">
        <v>1127</v>
      </c>
      <c r="LE6" s="243">
        <v>1128</v>
      </c>
      <c r="LF6" s="243">
        <v>1129</v>
      </c>
      <c r="LG6" s="243">
        <v>1130</v>
      </c>
      <c r="LH6" s="243">
        <v>1131</v>
      </c>
      <c r="LI6" s="243">
        <v>1132</v>
      </c>
      <c r="LJ6" s="243">
        <v>1133</v>
      </c>
      <c r="LK6" s="243">
        <v>1134</v>
      </c>
      <c r="LL6" s="243">
        <v>1135</v>
      </c>
      <c r="LM6" s="243">
        <v>1136</v>
      </c>
      <c r="LN6" s="243">
        <v>1137</v>
      </c>
      <c r="LO6" s="243">
        <v>1138</v>
      </c>
      <c r="LP6" s="243">
        <v>1141</v>
      </c>
      <c r="LQ6" s="243">
        <v>1143</v>
      </c>
      <c r="LR6" s="243">
        <v>1147</v>
      </c>
      <c r="LS6" s="243">
        <v>1148</v>
      </c>
      <c r="LT6" s="243">
        <v>1150</v>
      </c>
      <c r="LU6" s="243">
        <v>1152</v>
      </c>
      <c r="LV6" s="243">
        <v>1154</v>
      </c>
      <c r="LW6" s="243">
        <v>1155</v>
      </c>
      <c r="LX6" s="243">
        <v>1156</v>
      </c>
      <c r="LY6" s="243">
        <v>1159</v>
      </c>
      <c r="LZ6" s="243">
        <v>1160</v>
      </c>
      <c r="MA6" s="243">
        <v>1163</v>
      </c>
      <c r="MB6" s="243">
        <v>1166</v>
      </c>
      <c r="MC6" s="243">
        <v>1172</v>
      </c>
      <c r="MD6" s="243">
        <v>1173</v>
      </c>
      <c r="ME6" s="243">
        <v>1174</v>
      </c>
      <c r="MF6" s="243">
        <v>1175</v>
      </c>
      <c r="MG6" s="243">
        <v>1176</v>
      </c>
      <c r="MH6" s="243">
        <v>1193</v>
      </c>
      <c r="MI6" s="243">
        <v>1194</v>
      </c>
      <c r="MJ6" s="243">
        <v>1195</v>
      </c>
      <c r="MK6" s="243">
        <v>1198</v>
      </c>
      <c r="ML6" s="243">
        <v>1229</v>
      </c>
      <c r="MM6" s="243">
        <v>1231</v>
      </c>
      <c r="MN6" s="243">
        <v>1233</v>
      </c>
      <c r="MO6" s="243">
        <v>1237</v>
      </c>
      <c r="MP6" s="243">
        <v>1240</v>
      </c>
      <c r="MQ6" s="243">
        <v>1245</v>
      </c>
      <c r="MR6" s="243">
        <v>1256</v>
      </c>
      <c r="MS6" s="243">
        <v>1261</v>
      </c>
      <c r="MT6" s="243">
        <v>1264</v>
      </c>
      <c r="MU6" s="243">
        <v>1266</v>
      </c>
      <c r="MV6" s="243">
        <v>1268</v>
      </c>
      <c r="MW6" s="243">
        <v>1270</v>
      </c>
      <c r="MX6" s="243">
        <v>1273</v>
      </c>
      <c r="MY6" s="243">
        <v>1274</v>
      </c>
      <c r="MZ6" s="243">
        <v>1275</v>
      </c>
      <c r="NA6" s="243">
        <v>1286</v>
      </c>
      <c r="NB6" s="243">
        <v>1290</v>
      </c>
      <c r="NC6" s="243">
        <v>1294</v>
      </c>
      <c r="ND6" s="243">
        <v>1295</v>
      </c>
      <c r="NE6" s="243">
        <v>1296</v>
      </c>
      <c r="NF6" s="243">
        <v>1297</v>
      </c>
      <c r="NG6" s="243">
        <v>1301</v>
      </c>
      <c r="NH6" s="243">
        <v>1302</v>
      </c>
      <c r="NI6" s="243">
        <v>1303</v>
      </c>
      <c r="NJ6" s="243">
        <v>1304</v>
      </c>
      <c r="NK6" s="243">
        <v>1307</v>
      </c>
      <c r="NL6" s="243">
        <v>1311</v>
      </c>
      <c r="NM6" s="243">
        <v>1321</v>
      </c>
      <c r="NN6" s="243">
        <v>1323</v>
      </c>
      <c r="NO6" s="243">
        <v>1341</v>
      </c>
      <c r="NP6" s="243">
        <v>1347</v>
      </c>
      <c r="NQ6" s="243">
        <v>1353</v>
      </c>
      <c r="NR6" s="243">
        <v>1354</v>
      </c>
      <c r="NS6" s="243">
        <v>1355</v>
      </c>
      <c r="NT6" s="243">
        <v>1357</v>
      </c>
      <c r="NU6" s="243">
        <v>1361</v>
      </c>
      <c r="NV6" s="243">
        <v>1362</v>
      </c>
      <c r="NW6" s="243">
        <v>1366</v>
      </c>
      <c r="NX6" s="243">
        <v>1369</v>
      </c>
      <c r="NY6" s="243">
        <v>1371</v>
      </c>
      <c r="NZ6" s="243">
        <v>1374</v>
      </c>
      <c r="OA6" s="243">
        <v>1376</v>
      </c>
      <c r="OB6" s="243">
        <v>1382</v>
      </c>
      <c r="OC6" s="243">
        <v>1389</v>
      </c>
      <c r="OD6" s="243">
        <v>1390</v>
      </c>
      <c r="OE6" s="243">
        <v>1408</v>
      </c>
      <c r="OF6" s="243">
        <v>1409</v>
      </c>
      <c r="OG6" s="243">
        <v>1431</v>
      </c>
      <c r="OH6" s="243">
        <v>1435</v>
      </c>
      <c r="OI6" s="243">
        <v>1443</v>
      </c>
      <c r="OJ6" s="243">
        <v>1445</v>
      </c>
      <c r="OK6" s="243">
        <v>1448</v>
      </c>
      <c r="OL6" s="243">
        <v>1451</v>
      </c>
      <c r="OM6" s="243">
        <v>1452</v>
      </c>
      <c r="ON6" s="243">
        <v>1453</v>
      </c>
      <c r="OO6" s="243">
        <v>1460</v>
      </c>
      <c r="OP6" s="243">
        <v>1464</v>
      </c>
      <c r="OQ6" s="243">
        <v>1466</v>
      </c>
      <c r="OR6" s="243">
        <v>1473</v>
      </c>
      <c r="OS6" s="243">
        <v>1474</v>
      </c>
      <c r="OT6" s="243">
        <v>1483</v>
      </c>
      <c r="OU6" s="243">
        <v>1486</v>
      </c>
      <c r="OV6" s="243">
        <v>1498</v>
      </c>
      <c r="OW6" s="243">
        <v>1502</v>
      </c>
      <c r="OX6" s="243">
        <v>1507</v>
      </c>
      <c r="OY6" s="243">
        <v>1508</v>
      </c>
      <c r="OZ6" s="243">
        <v>1510</v>
      </c>
      <c r="PA6" s="243">
        <v>1517</v>
      </c>
      <c r="PB6" s="243">
        <v>1518</v>
      </c>
      <c r="PC6" s="243">
        <v>1519</v>
      </c>
      <c r="PD6" s="243">
        <v>1523</v>
      </c>
      <c r="PE6" s="243">
        <v>1530</v>
      </c>
      <c r="PF6" s="243">
        <v>1531</v>
      </c>
      <c r="PG6" s="243">
        <v>1533</v>
      </c>
      <c r="PH6" s="243">
        <v>1534</v>
      </c>
      <c r="PI6" s="243">
        <v>1536</v>
      </c>
      <c r="PJ6" s="243">
        <v>1537</v>
      </c>
      <c r="PK6" s="243">
        <v>1538</v>
      </c>
      <c r="PL6" s="243">
        <v>1539</v>
      </c>
      <c r="PM6" s="243">
        <v>1540</v>
      </c>
      <c r="PN6" s="243">
        <v>1541</v>
      </c>
      <c r="PO6" s="243">
        <v>1542</v>
      </c>
      <c r="PP6" s="243">
        <v>1544</v>
      </c>
      <c r="PQ6" s="243">
        <v>1545</v>
      </c>
      <c r="PR6" s="243">
        <v>1546</v>
      </c>
      <c r="PS6" s="243">
        <v>1547</v>
      </c>
      <c r="PT6" s="243">
        <v>1548</v>
      </c>
      <c r="PU6" s="243">
        <v>1549</v>
      </c>
      <c r="PV6" s="243">
        <v>1550</v>
      </c>
      <c r="PW6" s="243">
        <v>1551</v>
      </c>
      <c r="PX6" s="243">
        <v>1552</v>
      </c>
      <c r="PY6" s="243">
        <v>1553</v>
      </c>
      <c r="PZ6" s="243">
        <v>1554</v>
      </c>
      <c r="QA6" s="243">
        <v>1555</v>
      </c>
      <c r="QB6" s="243">
        <v>1556</v>
      </c>
      <c r="QC6" s="243">
        <v>1557</v>
      </c>
      <c r="QD6" s="243">
        <v>1558</v>
      </c>
      <c r="QE6" s="243">
        <v>1559</v>
      </c>
      <c r="QF6" s="243">
        <v>1560</v>
      </c>
      <c r="QG6" s="243">
        <v>1562</v>
      </c>
      <c r="QH6" s="243">
        <v>1564</v>
      </c>
      <c r="QI6" s="243">
        <v>1566</v>
      </c>
      <c r="QJ6" s="243">
        <v>1567</v>
      </c>
      <c r="QK6" s="243">
        <v>1568</v>
      </c>
      <c r="QL6" s="243">
        <v>1569</v>
      </c>
      <c r="QM6" s="243">
        <v>1571</v>
      </c>
      <c r="QN6" s="243">
        <v>1574</v>
      </c>
      <c r="QO6" s="243">
        <v>1575</v>
      </c>
      <c r="QP6" s="243">
        <v>1577</v>
      </c>
      <c r="QQ6" s="243">
        <v>1578</v>
      </c>
      <c r="QR6" s="243">
        <v>1579</v>
      </c>
      <c r="QS6" s="243">
        <v>1581</v>
      </c>
      <c r="QT6" s="243">
        <v>1582</v>
      </c>
      <c r="QU6" s="243">
        <v>1583</v>
      </c>
      <c r="QV6" s="243">
        <v>1585</v>
      </c>
      <c r="QW6" s="243">
        <v>1586</v>
      </c>
      <c r="QX6" s="243">
        <v>1587</v>
      </c>
      <c r="QY6" s="243">
        <v>1591</v>
      </c>
      <c r="QZ6" s="243">
        <v>1594</v>
      </c>
      <c r="RA6" s="243">
        <v>1596</v>
      </c>
      <c r="RB6" s="243">
        <v>1598</v>
      </c>
      <c r="RC6" s="243">
        <v>1601</v>
      </c>
      <c r="RD6" s="243">
        <v>1602</v>
      </c>
      <c r="RE6" s="243">
        <v>1603</v>
      </c>
      <c r="RF6" s="243">
        <v>1604</v>
      </c>
      <c r="RG6" s="243">
        <v>1645</v>
      </c>
      <c r="RH6" s="243">
        <v>1647</v>
      </c>
      <c r="RI6" s="243">
        <v>1649</v>
      </c>
      <c r="RJ6" s="243">
        <v>1650</v>
      </c>
      <c r="RK6" s="243">
        <v>1652</v>
      </c>
      <c r="RL6" s="243">
        <v>1658</v>
      </c>
      <c r="RM6" s="243">
        <v>1659</v>
      </c>
      <c r="RN6" s="243">
        <v>1664</v>
      </c>
      <c r="RO6" s="243">
        <v>1677</v>
      </c>
      <c r="RP6" s="243">
        <v>1678</v>
      </c>
      <c r="RQ6" s="243">
        <v>1679</v>
      </c>
      <c r="RR6" s="243">
        <v>1681</v>
      </c>
      <c r="RS6" s="243">
        <v>1682</v>
      </c>
      <c r="RT6" s="243">
        <v>1684</v>
      </c>
      <c r="RU6" s="243">
        <v>1685</v>
      </c>
      <c r="RV6" s="243">
        <v>1687</v>
      </c>
      <c r="RW6" s="243">
        <v>1688</v>
      </c>
      <c r="RX6" s="243">
        <v>1689</v>
      </c>
      <c r="RY6" s="243">
        <v>1690</v>
      </c>
      <c r="RZ6" s="243">
        <v>1692</v>
      </c>
      <c r="SA6" s="243">
        <v>1702</v>
      </c>
      <c r="SB6" s="243">
        <v>1703</v>
      </c>
      <c r="SC6" s="243">
        <v>1704</v>
      </c>
      <c r="SD6" s="243">
        <v>1705</v>
      </c>
      <c r="SE6" s="243">
        <v>1710</v>
      </c>
      <c r="SF6" s="243">
        <v>1718</v>
      </c>
      <c r="SG6" s="243">
        <v>1721</v>
      </c>
      <c r="SH6" s="243">
        <v>1723</v>
      </c>
      <c r="SI6" s="243">
        <v>1724</v>
      </c>
      <c r="SJ6" s="243">
        <v>1725</v>
      </c>
      <c r="SK6" s="243">
        <v>1726</v>
      </c>
      <c r="SL6" s="243">
        <v>1768</v>
      </c>
      <c r="SM6" s="243">
        <v>1772</v>
      </c>
      <c r="SN6" s="243">
        <v>1783</v>
      </c>
      <c r="SO6" s="243">
        <v>1784</v>
      </c>
      <c r="SP6" s="243">
        <v>1803</v>
      </c>
      <c r="SQ6" s="243">
        <v>1805</v>
      </c>
      <c r="SR6" s="243">
        <v>1806</v>
      </c>
      <c r="SS6" s="243">
        <v>1811</v>
      </c>
      <c r="ST6" s="243">
        <v>1826</v>
      </c>
      <c r="SU6" s="243">
        <v>1827</v>
      </c>
      <c r="SV6" s="243">
        <v>1828</v>
      </c>
      <c r="SW6" s="243">
        <v>1829</v>
      </c>
      <c r="SX6" s="243">
        <v>1832</v>
      </c>
      <c r="SY6" s="243">
        <v>1837</v>
      </c>
      <c r="SZ6" s="243">
        <v>1839</v>
      </c>
      <c r="TA6" s="243">
        <v>1844</v>
      </c>
      <c r="TB6" s="243">
        <v>1845</v>
      </c>
      <c r="TC6" s="243">
        <v>1846</v>
      </c>
      <c r="TD6" s="243">
        <v>1851</v>
      </c>
      <c r="TE6" s="243">
        <v>1853</v>
      </c>
      <c r="TF6" s="243">
        <v>1858</v>
      </c>
      <c r="TG6" s="243">
        <v>1863</v>
      </c>
      <c r="TH6" s="243">
        <v>1865</v>
      </c>
      <c r="TI6" s="243">
        <v>1866</v>
      </c>
      <c r="TJ6" s="243">
        <v>1882</v>
      </c>
      <c r="TK6" s="243">
        <v>1883</v>
      </c>
      <c r="TL6" s="243">
        <v>1884</v>
      </c>
      <c r="TM6" s="243">
        <v>1885</v>
      </c>
      <c r="TN6" s="243">
        <v>1886</v>
      </c>
      <c r="TO6" s="243">
        <v>1888</v>
      </c>
      <c r="TP6" s="243">
        <v>1889</v>
      </c>
      <c r="TQ6" s="243">
        <v>1890</v>
      </c>
      <c r="TR6" s="243">
        <v>1899</v>
      </c>
      <c r="TS6" s="243">
        <v>1901</v>
      </c>
      <c r="TT6" s="243">
        <v>1906</v>
      </c>
      <c r="TU6" s="243">
        <v>1912</v>
      </c>
      <c r="TV6" s="243">
        <v>1913</v>
      </c>
      <c r="TW6" s="243">
        <v>1915</v>
      </c>
      <c r="TX6" s="243">
        <v>1921</v>
      </c>
      <c r="TY6" s="243">
        <v>1991</v>
      </c>
      <c r="TZ6" s="243">
        <v>1996</v>
      </c>
      <c r="UA6" s="243">
        <v>2000</v>
      </c>
      <c r="UB6" s="243">
        <v>2008</v>
      </c>
      <c r="UC6" s="243">
        <v>2009</v>
      </c>
      <c r="UD6" s="243">
        <v>2012</v>
      </c>
      <c r="UE6" s="243">
        <v>2027</v>
      </c>
      <c r="UF6" s="243">
        <v>2028</v>
      </c>
      <c r="UG6" s="243">
        <v>2029</v>
      </c>
      <c r="UH6" s="243">
        <v>2030</v>
      </c>
      <c r="UI6" s="243">
        <v>2031</v>
      </c>
      <c r="UJ6" s="243">
        <v>2052</v>
      </c>
      <c r="UK6" s="243">
        <v>2063</v>
      </c>
      <c r="UL6" s="243">
        <v>2073</v>
      </c>
      <c r="UM6" s="243">
        <v>2074</v>
      </c>
      <c r="UN6" s="243">
        <v>2079</v>
      </c>
      <c r="UO6" s="243">
        <v>2086</v>
      </c>
      <c r="UP6" s="243">
        <v>2087</v>
      </c>
      <c r="UQ6" s="243">
        <v>2088</v>
      </c>
      <c r="UR6" s="243">
        <v>2089</v>
      </c>
      <c r="US6" s="243">
        <v>2093</v>
      </c>
      <c r="UT6" s="243">
        <v>2097</v>
      </c>
      <c r="UU6" s="243">
        <v>2101</v>
      </c>
      <c r="UV6" s="243">
        <v>2102</v>
      </c>
      <c r="UW6" s="243">
        <v>2104</v>
      </c>
      <c r="UX6" s="243">
        <v>2108</v>
      </c>
      <c r="UY6" s="243">
        <v>2109</v>
      </c>
      <c r="UZ6" s="243">
        <v>2114</v>
      </c>
      <c r="VA6" s="243">
        <v>2115</v>
      </c>
      <c r="VB6" s="243">
        <v>2120</v>
      </c>
      <c r="VC6" s="243">
        <v>2123</v>
      </c>
      <c r="VD6" s="243">
        <v>2124</v>
      </c>
      <c r="VE6" s="243">
        <v>2130</v>
      </c>
      <c r="VF6" s="243">
        <v>2133</v>
      </c>
      <c r="VG6" s="243">
        <v>2135</v>
      </c>
      <c r="VH6" s="243">
        <v>2148</v>
      </c>
      <c r="VI6" s="243">
        <v>2153</v>
      </c>
      <c r="VJ6" s="243">
        <v>2154</v>
      </c>
      <c r="VK6" s="243">
        <v>2155</v>
      </c>
      <c r="VL6" s="243">
        <v>2156</v>
      </c>
      <c r="VM6" s="243">
        <v>2157</v>
      </c>
      <c r="VN6" s="243">
        <v>2158</v>
      </c>
      <c r="VO6" s="243">
        <v>2159</v>
      </c>
      <c r="VP6" s="243">
        <v>2161</v>
      </c>
      <c r="VQ6" s="243">
        <v>2163</v>
      </c>
      <c r="VR6" s="243">
        <v>2164</v>
      </c>
      <c r="VS6" s="243">
        <v>2165</v>
      </c>
      <c r="VT6" s="243">
        <v>2167</v>
      </c>
      <c r="VU6" s="243">
        <v>2174</v>
      </c>
      <c r="VV6" s="243">
        <v>2195</v>
      </c>
      <c r="VW6" s="243">
        <v>2196</v>
      </c>
      <c r="VX6" s="243">
        <v>2197</v>
      </c>
      <c r="VY6" s="243">
        <v>2200</v>
      </c>
      <c r="VZ6" s="243">
        <v>2204</v>
      </c>
      <c r="WA6" s="243">
        <v>2216</v>
      </c>
      <c r="WB6" s="243">
        <v>2246</v>
      </c>
      <c r="WC6" s="243">
        <v>2248</v>
      </c>
      <c r="WD6" s="243">
        <v>2249</v>
      </c>
      <c r="WE6" s="243">
        <v>2271</v>
      </c>
      <c r="WF6" s="243">
        <v>2280</v>
      </c>
      <c r="WG6" s="243">
        <v>2292</v>
      </c>
      <c r="WH6" s="243">
        <v>2296</v>
      </c>
      <c r="WI6" s="243">
        <v>2298</v>
      </c>
      <c r="WJ6" s="243">
        <v>2327</v>
      </c>
      <c r="WK6" s="243">
        <v>2329</v>
      </c>
      <c r="WL6" s="243">
        <v>2337</v>
      </c>
      <c r="WM6" s="243">
        <v>2339</v>
      </c>
      <c r="WN6" s="243">
        <v>2340</v>
      </c>
      <c r="WO6" s="243">
        <v>2341</v>
      </c>
      <c r="WP6" s="243">
        <v>2342</v>
      </c>
      <c r="WQ6" s="243">
        <v>2343</v>
      </c>
      <c r="WR6" s="243">
        <v>2346</v>
      </c>
      <c r="WS6" s="243">
        <v>2351</v>
      </c>
      <c r="WT6" s="243">
        <v>2352</v>
      </c>
      <c r="WU6" s="243">
        <v>2355</v>
      </c>
      <c r="WV6" s="243">
        <v>2360</v>
      </c>
      <c r="WW6" s="243">
        <v>2361</v>
      </c>
      <c r="WX6" s="243">
        <v>2364</v>
      </c>
      <c r="WY6" s="243">
        <v>2365</v>
      </c>
      <c r="WZ6" s="243">
        <v>2367</v>
      </c>
      <c r="XA6" s="243">
        <v>2371</v>
      </c>
      <c r="XB6" s="243">
        <v>2375</v>
      </c>
      <c r="XC6" s="243">
        <v>2377</v>
      </c>
      <c r="XD6" s="243">
        <v>2383</v>
      </c>
      <c r="XE6" s="243">
        <v>2384</v>
      </c>
      <c r="XF6" s="243">
        <v>2385</v>
      </c>
      <c r="XG6" s="243">
        <v>2386</v>
      </c>
      <c r="XH6" s="243">
        <v>2387</v>
      </c>
      <c r="XI6" s="243">
        <v>2393</v>
      </c>
      <c r="XJ6" s="243">
        <v>2399</v>
      </c>
      <c r="XK6" s="243">
        <v>2400</v>
      </c>
      <c r="XL6" s="243">
        <v>2402</v>
      </c>
      <c r="XM6" s="243">
        <v>2415</v>
      </c>
      <c r="XN6" s="243">
        <v>2416</v>
      </c>
      <c r="XO6" s="243">
        <v>2417</v>
      </c>
      <c r="XP6" s="243">
        <v>2418</v>
      </c>
      <c r="XQ6" s="243">
        <v>2419</v>
      </c>
      <c r="XR6" s="243">
        <v>2437</v>
      </c>
      <c r="XS6" s="243">
        <v>2439</v>
      </c>
      <c r="XT6" s="243">
        <v>2445</v>
      </c>
      <c r="XU6" s="243">
        <v>2449</v>
      </c>
      <c r="XV6" s="243">
        <v>2461</v>
      </c>
      <c r="XW6" s="243">
        <v>2462</v>
      </c>
      <c r="XX6" s="243">
        <v>2465</v>
      </c>
      <c r="XY6" s="243">
        <v>2466</v>
      </c>
      <c r="XZ6" s="243">
        <v>2479</v>
      </c>
      <c r="YA6" s="243">
        <v>2483</v>
      </c>
      <c r="YB6" s="243">
        <v>2484</v>
      </c>
      <c r="YC6" s="243">
        <v>2486</v>
      </c>
      <c r="YD6" s="243">
        <v>2488</v>
      </c>
      <c r="YE6" s="243">
        <v>2490</v>
      </c>
      <c r="YF6" s="243">
        <v>2491</v>
      </c>
      <c r="YG6" s="243">
        <v>2496</v>
      </c>
      <c r="YH6" s="243">
        <v>2506</v>
      </c>
      <c r="YI6" s="243">
        <v>2512</v>
      </c>
      <c r="YJ6" s="243">
        <v>2513</v>
      </c>
      <c r="YK6" s="243">
        <v>2514</v>
      </c>
      <c r="YL6" s="243">
        <v>2515</v>
      </c>
      <c r="YM6" s="243">
        <v>2516</v>
      </c>
      <c r="YN6" s="243">
        <v>2521</v>
      </c>
      <c r="YO6" s="243">
        <v>2525</v>
      </c>
      <c r="YP6" s="243">
        <v>2529</v>
      </c>
      <c r="YQ6" s="243">
        <v>2530</v>
      </c>
      <c r="YR6" s="243">
        <v>2532</v>
      </c>
      <c r="YS6" s="243">
        <v>2534</v>
      </c>
      <c r="YT6" s="243">
        <v>2545</v>
      </c>
      <c r="YU6" s="243">
        <v>2546</v>
      </c>
      <c r="YV6" s="243">
        <v>2547</v>
      </c>
      <c r="YW6" s="243">
        <v>2551</v>
      </c>
      <c r="YX6" s="243">
        <v>2559</v>
      </c>
      <c r="YY6" s="243">
        <v>2561</v>
      </c>
      <c r="YZ6" s="243">
        <v>2562</v>
      </c>
      <c r="ZA6" s="243">
        <v>2563</v>
      </c>
      <c r="ZB6" s="243">
        <v>2564</v>
      </c>
      <c r="ZC6" s="243">
        <v>2566</v>
      </c>
      <c r="ZD6" s="243">
        <v>2581</v>
      </c>
      <c r="ZE6" s="243">
        <v>2589</v>
      </c>
      <c r="ZF6" s="243">
        <v>2592</v>
      </c>
      <c r="ZG6" s="243">
        <v>2594</v>
      </c>
      <c r="ZH6" s="243">
        <v>2595</v>
      </c>
      <c r="ZI6" s="243">
        <v>2603</v>
      </c>
      <c r="ZJ6" s="243">
        <v>2608</v>
      </c>
      <c r="ZK6" s="243">
        <v>2615</v>
      </c>
      <c r="ZL6" s="243">
        <v>2618</v>
      </c>
      <c r="ZM6" s="243">
        <v>2619</v>
      </c>
      <c r="ZN6" s="243">
        <v>2620</v>
      </c>
      <c r="ZO6" s="243">
        <v>2622</v>
      </c>
      <c r="ZP6" s="243">
        <v>2628</v>
      </c>
      <c r="ZQ6" s="243">
        <v>2633</v>
      </c>
      <c r="ZR6" s="243">
        <v>2635</v>
      </c>
      <c r="ZS6" s="243">
        <v>2647</v>
      </c>
      <c r="ZT6" s="243">
        <v>2657</v>
      </c>
      <c r="ZU6" s="243">
        <v>2659</v>
      </c>
      <c r="ZV6" s="243">
        <v>2664</v>
      </c>
      <c r="ZW6" s="243">
        <v>2666</v>
      </c>
      <c r="ZX6" s="243">
        <v>2667</v>
      </c>
      <c r="ZY6" s="243">
        <v>2668</v>
      </c>
      <c r="ZZ6" s="243">
        <v>2675</v>
      </c>
      <c r="AAA6" s="243">
        <v>2676</v>
      </c>
      <c r="AAB6" s="243">
        <v>2677</v>
      </c>
      <c r="AAC6" s="243">
        <v>2678</v>
      </c>
      <c r="AAD6" s="243">
        <v>2680</v>
      </c>
      <c r="AAE6" s="243">
        <v>2684</v>
      </c>
      <c r="AAF6" s="243">
        <v>2685</v>
      </c>
      <c r="AAG6" s="243">
        <v>2686</v>
      </c>
      <c r="AAH6" s="243">
        <v>2688</v>
      </c>
      <c r="AAI6" s="243">
        <v>2689</v>
      </c>
      <c r="AAJ6" s="243">
        <v>2690</v>
      </c>
      <c r="AAK6" s="243">
        <v>2694</v>
      </c>
      <c r="AAL6" s="243">
        <v>2698</v>
      </c>
      <c r="AAM6" s="243">
        <v>2699</v>
      </c>
      <c r="AAN6" s="243">
        <v>2738</v>
      </c>
      <c r="AAO6" s="243">
        <v>2739</v>
      </c>
      <c r="AAP6" s="243">
        <v>2741</v>
      </c>
      <c r="AAQ6" s="243">
        <v>2743</v>
      </c>
      <c r="AAR6" s="243">
        <v>2747</v>
      </c>
      <c r="AAS6" s="243">
        <v>2749</v>
      </c>
      <c r="AAT6" s="243">
        <v>2750</v>
      </c>
      <c r="AAU6" s="243">
        <v>2751</v>
      </c>
      <c r="AAV6" s="243">
        <v>2752</v>
      </c>
      <c r="AAW6" s="243">
        <v>2754</v>
      </c>
      <c r="AAX6" s="243">
        <v>2756</v>
      </c>
      <c r="AAY6" s="243">
        <v>2757</v>
      </c>
      <c r="AAZ6" s="243">
        <v>2766</v>
      </c>
      <c r="ABA6" s="243">
        <v>2767</v>
      </c>
      <c r="ABB6" s="243">
        <v>2768</v>
      </c>
      <c r="ABC6" s="243">
        <v>2769</v>
      </c>
      <c r="ABD6" s="243">
        <v>2770</v>
      </c>
      <c r="ABE6" s="243">
        <v>2771</v>
      </c>
      <c r="ABF6" s="243">
        <v>2772</v>
      </c>
      <c r="ABG6" s="243">
        <v>2775</v>
      </c>
      <c r="ABH6" s="243">
        <v>2776</v>
      </c>
      <c r="ABI6" s="243">
        <v>2777</v>
      </c>
      <c r="ABJ6" s="243">
        <v>2778</v>
      </c>
      <c r="ABK6" s="243">
        <v>2779</v>
      </c>
      <c r="ABL6" s="243">
        <v>2784</v>
      </c>
      <c r="ABM6" s="243">
        <v>2786</v>
      </c>
      <c r="ABN6" s="243">
        <v>2787</v>
      </c>
      <c r="ABO6" s="243">
        <v>2788</v>
      </c>
      <c r="ABP6" s="243">
        <v>2790</v>
      </c>
      <c r="ABQ6" s="243">
        <v>2791</v>
      </c>
      <c r="ABR6" s="243">
        <v>2796</v>
      </c>
      <c r="ABS6" s="243">
        <v>2797</v>
      </c>
      <c r="ABT6" s="243">
        <v>2818</v>
      </c>
      <c r="ABU6" s="243">
        <v>2819</v>
      </c>
      <c r="ABV6" s="243">
        <v>2825</v>
      </c>
      <c r="ABW6" s="243">
        <v>2833</v>
      </c>
      <c r="ABX6" s="243">
        <v>2834</v>
      </c>
      <c r="ABY6" s="243">
        <v>2841</v>
      </c>
      <c r="ABZ6" s="243">
        <v>2853</v>
      </c>
      <c r="ACA6" s="243">
        <v>2857</v>
      </c>
      <c r="ACB6" s="243">
        <v>2872</v>
      </c>
      <c r="ACC6" s="243">
        <v>2874</v>
      </c>
      <c r="ACD6" s="243">
        <v>2881</v>
      </c>
      <c r="ACE6" s="243">
        <v>2899</v>
      </c>
      <c r="ACF6" s="243">
        <v>2911</v>
      </c>
      <c r="ACG6" s="243">
        <v>2912</v>
      </c>
      <c r="ACH6" s="243">
        <v>2913</v>
      </c>
      <c r="ACI6" s="243">
        <v>2916</v>
      </c>
      <c r="ACJ6" s="243">
        <v>2917</v>
      </c>
      <c r="ACK6" s="243">
        <v>2927</v>
      </c>
      <c r="ACL6" s="243">
        <v>2928</v>
      </c>
      <c r="ACM6" s="243">
        <v>2930</v>
      </c>
      <c r="ACN6" s="243">
        <v>2938</v>
      </c>
      <c r="ACO6" s="243">
        <v>2941</v>
      </c>
      <c r="ACP6" s="243">
        <v>2944</v>
      </c>
      <c r="ACQ6" s="243">
        <v>2946</v>
      </c>
      <c r="ACR6" s="243">
        <v>2947</v>
      </c>
      <c r="ACS6" s="243">
        <v>2951</v>
      </c>
      <c r="ACT6" s="243">
        <v>2956</v>
      </c>
      <c r="ACU6" s="243">
        <v>2957</v>
      </c>
      <c r="ACV6" s="243">
        <v>2964</v>
      </c>
      <c r="ACW6" s="243">
        <v>2973</v>
      </c>
      <c r="ACX6" s="243">
        <v>2983</v>
      </c>
      <c r="ACY6" s="243">
        <v>3002</v>
      </c>
      <c r="ACZ6" s="243">
        <v>3003</v>
      </c>
      <c r="ADA6" s="243">
        <v>3014</v>
      </c>
      <c r="ADB6" s="243">
        <v>3017</v>
      </c>
      <c r="ADC6" s="243">
        <v>3018</v>
      </c>
      <c r="ADD6" s="243">
        <v>3020</v>
      </c>
      <c r="ADE6" s="243">
        <v>3022</v>
      </c>
      <c r="ADF6" s="243">
        <v>3023</v>
      </c>
      <c r="ADG6" s="243">
        <v>3042</v>
      </c>
      <c r="ADH6" s="243">
        <v>3043</v>
      </c>
      <c r="ADI6" s="243">
        <v>3055</v>
      </c>
      <c r="ADJ6" s="243">
        <v>3056</v>
      </c>
      <c r="ADK6" s="243">
        <v>3065</v>
      </c>
      <c r="ADL6" s="243">
        <v>3067</v>
      </c>
      <c r="ADM6" s="243">
        <v>3071</v>
      </c>
      <c r="ADN6" s="243">
        <v>3072</v>
      </c>
      <c r="ADO6" s="243">
        <v>3075</v>
      </c>
      <c r="ADP6" s="243">
        <v>3076</v>
      </c>
      <c r="ADQ6" s="243">
        <v>3089</v>
      </c>
      <c r="ADR6" s="243">
        <v>3090</v>
      </c>
      <c r="ADS6" s="243">
        <v>3091</v>
      </c>
      <c r="ADT6" s="243">
        <v>3092</v>
      </c>
      <c r="ADU6" s="243">
        <v>3094</v>
      </c>
      <c r="ADV6" s="243">
        <v>3095</v>
      </c>
      <c r="ADW6" s="243">
        <v>3096</v>
      </c>
      <c r="ADX6" s="243">
        <v>3098</v>
      </c>
      <c r="ADY6" s="243">
        <v>3100</v>
      </c>
      <c r="ADZ6" s="243">
        <v>3101</v>
      </c>
      <c r="AEA6" s="243">
        <v>3103</v>
      </c>
      <c r="AEB6" s="243">
        <v>3105</v>
      </c>
      <c r="AEC6" s="243">
        <v>3111</v>
      </c>
      <c r="AED6" s="243">
        <v>3112</v>
      </c>
      <c r="AEE6" s="243">
        <v>3115</v>
      </c>
      <c r="AEF6" s="243">
        <v>3116</v>
      </c>
      <c r="AEG6" s="243">
        <v>3125</v>
      </c>
      <c r="AEH6" s="243">
        <v>3126</v>
      </c>
      <c r="AEI6" s="243">
        <v>3147</v>
      </c>
      <c r="AEJ6" s="243">
        <v>3150</v>
      </c>
      <c r="AEK6" s="243">
        <v>3154</v>
      </c>
      <c r="AEL6" s="243">
        <v>3155</v>
      </c>
      <c r="AEM6" s="243">
        <v>3156</v>
      </c>
      <c r="AEN6" s="243">
        <v>3157</v>
      </c>
      <c r="AEO6" s="243">
        <v>3159</v>
      </c>
      <c r="AEP6" s="243">
        <v>3160</v>
      </c>
      <c r="AEQ6" s="243">
        <v>3166</v>
      </c>
      <c r="AER6" s="243">
        <v>3220</v>
      </c>
      <c r="AES6" s="243">
        <v>3221</v>
      </c>
      <c r="AET6" s="243">
        <v>3222</v>
      </c>
      <c r="AEU6" s="243">
        <v>3229</v>
      </c>
      <c r="AEV6" s="243">
        <v>3238</v>
      </c>
      <c r="AEW6" s="243">
        <v>3242</v>
      </c>
      <c r="AEX6" s="243">
        <v>3244</v>
      </c>
      <c r="AEY6" s="243">
        <v>3245</v>
      </c>
      <c r="AEZ6" s="243">
        <v>3263</v>
      </c>
      <c r="AFA6" s="243">
        <v>3272</v>
      </c>
      <c r="AFB6" s="243">
        <v>3273</v>
      </c>
      <c r="AFC6" s="243">
        <v>3283</v>
      </c>
      <c r="AFD6" s="243">
        <v>3288</v>
      </c>
      <c r="AFE6" s="243">
        <v>3310</v>
      </c>
      <c r="AFF6" s="243">
        <v>3314</v>
      </c>
      <c r="AFG6" s="243">
        <v>3317</v>
      </c>
      <c r="AFH6" s="243">
        <v>3323</v>
      </c>
      <c r="AFI6" s="243">
        <v>3324</v>
      </c>
      <c r="AFJ6" s="243">
        <v>3325</v>
      </c>
      <c r="AFK6" s="243">
        <v>3326</v>
      </c>
      <c r="AFL6" s="243">
        <v>3389</v>
      </c>
      <c r="AFM6" s="243">
        <v>3390</v>
      </c>
      <c r="AFN6" s="243">
        <v>3391</v>
      </c>
      <c r="AFO6" s="243">
        <v>3400</v>
      </c>
      <c r="AFP6" s="243">
        <v>3428</v>
      </c>
      <c r="AFQ6" s="243">
        <v>3430</v>
      </c>
      <c r="AFR6" s="243">
        <v>3433</v>
      </c>
      <c r="AFS6" s="243">
        <v>3434</v>
      </c>
      <c r="AFT6" s="243">
        <v>3435</v>
      </c>
      <c r="AFU6" s="243">
        <v>3436</v>
      </c>
      <c r="AFV6" s="243">
        <v>3443</v>
      </c>
      <c r="AFW6" s="243">
        <v>3444</v>
      </c>
      <c r="AFX6" s="243">
        <v>3450</v>
      </c>
      <c r="AFY6" s="243">
        <v>3451</v>
      </c>
      <c r="AFZ6" s="243">
        <v>3452</v>
      </c>
      <c r="AGA6" s="243">
        <v>3453</v>
      </c>
      <c r="AGB6" s="243">
        <v>3467</v>
      </c>
      <c r="AGC6" s="243">
        <v>3472</v>
      </c>
      <c r="AGD6" s="243">
        <v>3473</v>
      </c>
      <c r="AGE6" s="243">
        <v>3481</v>
      </c>
      <c r="AGF6" s="243">
        <v>3482</v>
      </c>
      <c r="AGG6" s="243">
        <v>3485</v>
      </c>
      <c r="AGH6" s="243">
        <v>3494</v>
      </c>
      <c r="AGI6" s="243">
        <v>3502</v>
      </c>
      <c r="AGJ6" s="243">
        <v>3511</v>
      </c>
      <c r="AGK6" s="243">
        <v>3568</v>
      </c>
      <c r="AGL6" s="243">
        <v>3578</v>
      </c>
      <c r="AGM6" s="243">
        <v>3591</v>
      </c>
      <c r="AGN6" s="243">
        <v>3592</v>
      </c>
      <c r="AGO6" s="243">
        <v>3593</v>
      </c>
      <c r="AGP6" s="243">
        <v>3594</v>
      </c>
      <c r="AGQ6" s="243">
        <v>3595</v>
      </c>
      <c r="AGR6" s="243">
        <v>3596</v>
      </c>
      <c r="AGS6" s="243">
        <v>3598</v>
      </c>
      <c r="AGT6" s="243">
        <v>3600</v>
      </c>
      <c r="AGU6" s="243">
        <v>3601</v>
      </c>
      <c r="AGV6" s="243">
        <v>3602</v>
      </c>
      <c r="AGW6" s="243">
        <v>3603</v>
      </c>
      <c r="AGX6" s="243">
        <v>3604</v>
      </c>
      <c r="AGY6" s="243">
        <v>3605</v>
      </c>
      <c r="AGZ6" s="243">
        <v>3606</v>
      </c>
      <c r="AHA6" s="243">
        <v>3607</v>
      </c>
      <c r="AHB6" s="243">
        <v>3608</v>
      </c>
      <c r="AHC6" s="243">
        <v>3619</v>
      </c>
      <c r="AHD6" s="243">
        <v>3620</v>
      </c>
      <c r="AHE6" s="243">
        <v>3625</v>
      </c>
      <c r="AHF6" s="243">
        <v>3631</v>
      </c>
      <c r="AHG6" s="243">
        <v>3632</v>
      </c>
      <c r="AHH6" s="243">
        <v>3633</v>
      </c>
      <c r="AHI6" s="243">
        <v>3634</v>
      </c>
      <c r="AHJ6" s="243">
        <v>3635</v>
      </c>
      <c r="AHK6" s="243">
        <v>3637</v>
      </c>
      <c r="AHL6" s="243">
        <v>3638</v>
      </c>
      <c r="AHM6" s="243">
        <v>3642</v>
      </c>
      <c r="AHN6" s="243">
        <v>3653</v>
      </c>
      <c r="AHO6" s="243">
        <v>3667</v>
      </c>
      <c r="AHP6" s="243">
        <v>3668</v>
      </c>
      <c r="AHQ6" s="243">
        <v>3676</v>
      </c>
      <c r="AHR6" s="243">
        <v>3677</v>
      </c>
      <c r="AHS6" s="243">
        <v>3679</v>
      </c>
      <c r="AHT6" s="243">
        <v>3681</v>
      </c>
      <c r="AHU6" s="243">
        <v>3682</v>
      </c>
      <c r="AHV6" s="243">
        <v>3683</v>
      </c>
      <c r="AHW6" s="243">
        <v>3687</v>
      </c>
      <c r="AHX6" s="243">
        <v>3691</v>
      </c>
      <c r="AHY6" s="243">
        <v>3692</v>
      </c>
      <c r="AHZ6" s="243">
        <v>3695</v>
      </c>
      <c r="AIA6" s="243">
        <v>3696</v>
      </c>
      <c r="AIB6" s="243">
        <v>3697</v>
      </c>
      <c r="AIC6" s="243">
        <v>3698</v>
      </c>
      <c r="AID6" s="243">
        <v>3699</v>
      </c>
      <c r="AIE6" s="243">
        <v>3700</v>
      </c>
      <c r="AIF6" s="243">
        <v>3704</v>
      </c>
      <c r="AIG6" s="243">
        <v>3705</v>
      </c>
      <c r="AIH6" s="243">
        <v>3707</v>
      </c>
      <c r="AII6" s="243">
        <v>3709</v>
      </c>
      <c r="AIJ6" s="243">
        <v>3711</v>
      </c>
      <c r="AIK6" s="243">
        <v>3713</v>
      </c>
      <c r="AIL6" s="243">
        <v>3715</v>
      </c>
      <c r="AIM6" s="243">
        <v>3724</v>
      </c>
      <c r="AIN6" s="243">
        <v>3729</v>
      </c>
      <c r="AIO6" s="243">
        <v>3734</v>
      </c>
      <c r="AIP6" s="243">
        <v>3745</v>
      </c>
      <c r="AIQ6" s="243">
        <v>3746</v>
      </c>
      <c r="AIR6" s="243">
        <v>3752</v>
      </c>
      <c r="AIS6" s="243">
        <v>3753</v>
      </c>
      <c r="AIT6" s="243">
        <v>3755</v>
      </c>
      <c r="AIU6" s="243">
        <v>3762</v>
      </c>
      <c r="AIV6" s="243">
        <v>3763</v>
      </c>
      <c r="AIW6" s="243">
        <v>3768</v>
      </c>
      <c r="AIX6" s="243">
        <v>3783</v>
      </c>
      <c r="AIY6" s="243">
        <v>3785</v>
      </c>
      <c r="AIZ6" s="243">
        <v>3786</v>
      </c>
      <c r="AJA6" s="243">
        <v>3787</v>
      </c>
      <c r="AJB6" s="243">
        <v>3788</v>
      </c>
      <c r="AJC6" s="243">
        <v>3789</v>
      </c>
      <c r="AJD6" s="243">
        <v>3793</v>
      </c>
      <c r="AJE6" s="243">
        <v>3796</v>
      </c>
      <c r="AJF6" s="243">
        <v>3798</v>
      </c>
      <c r="AJG6" s="243">
        <v>3799</v>
      </c>
      <c r="AJH6" s="243">
        <v>3801</v>
      </c>
      <c r="AJI6" s="243">
        <v>3815</v>
      </c>
      <c r="AJJ6" s="243">
        <v>3817</v>
      </c>
      <c r="AJK6" s="243">
        <v>3818</v>
      </c>
      <c r="AJL6" s="243">
        <v>3819</v>
      </c>
      <c r="AJM6" s="243">
        <v>3820</v>
      </c>
      <c r="AJN6" s="243">
        <v>3824</v>
      </c>
      <c r="AJO6" s="243">
        <v>3825</v>
      </c>
      <c r="AJP6" s="243">
        <v>3826</v>
      </c>
      <c r="AJQ6" s="243">
        <v>3827</v>
      </c>
      <c r="AJR6" s="243">
        <v>3828</v>
      </c>
      <c r="AJS6" s="243">
        <v>3832</v>
      </c>
      <c r="AJT6" s="243">
        <v>3833</v>
      </c>
      <c r="AJU6" s="243">
        <v>3835</v>
      </c>
      <c r="AJV6" s="243">
        <v>3847</v>
      </c>
      <c r="AJW6" s="243">
        <v>3849</v>
      </c>
      <c r="AJX6" s="243">
        <v>3856</v>
      </c>
      <c r="AJY6" s="243">
        <v>3858</v>
      </c>
      <c r="AJZ6" s="243">
        <v>3860</v>
      </c>
      <c r="AKA6" s="243">
        <v>3884</v>
      </c>
      <c r="AKB6" s="243">
        <v>3885</v>
      </c>
      <c r="AKC6" s="243">
        <v>3907</v>
      </c>
      <c r="AKD6" s="243">
        <v>3908</v>
      </c>
      <c r="AKE6" s="243">
        <v>3926</v>
      </c>
      <c r="AKF6" s="243">
        <v>3932</v>
      </c>
      <c r="AKG6" s="243">
        <v>3935</v>
      </c>
      <c r="AKH6" s="243">
        <v>3936</v>
      </c>
      <c r="AKI6" s="243">
        <v>3938</v>
      </c>
      <c r="AKJ6" s="243">
        <v>3944</v>
      </c>
      <c r="AKK6" s="243">
        <v>3947</v>
      </c>
      <c r="AKL6" s="243">
        <v>3949</v>
      </c>
      <c r="AKM6" s="243">
        <v>3950</v>
      </c>
      <c r="AKN6" s="243">
        <v>3951</v>
      </c>
      <c r="AKO6" s="243">
        <v>3968</v>
      </c>
      <c r="AKP6" s="243">
        <v>3985</v>
      </c>
      <c r="AKQ6" s="243">
        <v>3996</v>
      </c>
      <c r="AKR6" s="243">
        <v>4017</v>
      </c>
      <c r="AKS6" s="243">
        <v>4037</v>
      </c>
      <c r="AKT6" s="243">
        <v>4038</v>
      </c>
      <c r="AKU6" s="243">
        <v>4049</v>
      </c>
      <c r="AKV6" s="243">
        <v>4051</v>
      </c>
      <c r="AKW6" s="243">
        <v>4052</v>
      </c>
      <c r="AKX6" s="243">
        <v>4062</v>
      </c>
      <c r="AKY6" s="243">
        <v>4063</v>
      </c>
      <c r="AKZ6" s="243">
        <v>4078</v>
      </c>
      <c r="ALA6" s="243">
        <v>4079</v>
      </c>
      <c r="ALB6" s="243">
        <v>4080</v>
      </c>
      <c r="ALC6" s="243">
        <v>4081</v>
      </c>
      <c r="ALD6" s="243">
        <v>4103</v>
      </c>
      <c r="ALE6" s="243">
        <v>4105</v>
      </c>
      <c r="ALF6" s="243">
        <v>4115</v>
      </c>
      <c r="ALG6" s="243">
        <v>4118</v>
      </c>
      <c r="ALH6" s="243">
        <v>4119</v>
      </c>
      <c r="ALI6" s="243">
        <v>4120</v>
      </c>
      <c r="ALJ6" s="243">
        <v>4121</v>
      </c>
      <c r="ALK6" s="243">
        <v>4124</v>
      </c>
      <c r="ALL6" s="243">
        <v>4125</v>
      </c>
      <c r="ALM6" s="243">
        <v>4128</v>
      </c>
      <c r="ALN6" s="243">
        <v>4129</v>
      </c>
      <c r="ALO6" s="243">
        <v>4141</v>
      </c>
      <c r="ALP6" s="243">
        <v>4211</v>
      </c>
      <c r="ALQ6" s="243">
        <v>4212</v>
      </c>
      <c r="ALR6" s="243">
        <v>4213</v>
      </c>
      <c r="ALS6" s="243">
        <v>4214</v>
      </c>
      <c r="ALT6" s="243">
        <v>4215</v>
      </c>
      <c r="ALU6" s="243">
        <v>4218</v>
      </c>
      <c r="ALV6" s="243">
        <v>4219</v>
      </c>
      <c r="ALW6" s="243">
        <v>4226</v>
      </c>
      <c r="ALX6" s="243">
        <v>4228</v>
      </c>
      <c r="ALY6" s="243">
        <v>4229</v>
      </c>
      <c r="ALZ6" s="243">
        <v>4230</v>
      </c>
      <c r="AMA6" s="243">
        <v>4243</v>
      </c>
      <c r="AMB6" s="243">
        <v>4244</v>
      </c>
      <c r="AMC6" s="243">
        <v>4245</v>
      </c>
      <c r="AMD6" s="243">
        <v>4247</v>
      </c>
      <c r="AME6" s="243">
        <v>4248</v>
      </c>
      <c r="AMF6" s="243">
        <v>4249</v>
      </c>
      <c r="AMG6" s="243">
        <v>4250</v>
      </c>
      <c r="AMH6" s="243">
        <v>4251</v>
      </c>
      <c r="AMI6" s="243">
        <v>4288</v>
      </c>
      <c r="AMJ6" s="243">
        <v>4293</v>
      </c>
      <c r="AMK6" s="243">
        <v>4295</v>
      </c>
      <c r="AML6" s="243">
        <v>4314</v>
      </c>
      <c r="AMM6" s="243">
        <v>4320</v>
      </c>
      <c r="AMN6" s="243">
        <v>4321</v>
      </c>
      <c r="AMO6" s="243">
        <v>4335</v>
      </c>
      <c r="AMP6" s="243">
        <v>4337</v>
      </c>
      <c r="AMQ6" s="243">
        <v>4388</v>
      </c>
      <c r="AMR6" s="243">
        <v>4421</v>
      </c>
      <c r="AMS6" s="243">
        <v>4424</v>
      </c>
      <c r="AMT6" s="243">
        <v>4434</v>
      </c>
      <c r="AMU6" s="243">
        <v>4438</v>
      </c>
      <c r="AMV6" s="243">
        <v>4439</v>
      </c>
      <c r="AMW6" s="243">
        <v>4440</v>
      </c>
      <c r="AMX6" s="243">
        <v>4441</v>
      </c>
      <c r="AMY6" s="243">
        <v>4446</v>
      </c>
      <c r="AMZ6" s="243">
        <v>4476</v>
      </c>
      <c r="ANA6" s="243">
        <v>4477</v>
      </c>
      <c r="ANB6" s="243">
        <v>4478</v>
      </c>
      <c r="ANC6" s="243">
        <v>4479</v>
      </c>
      <c r="AND6" s="243">
        <v>4480</v>
      </c>
      <c r="ANE6" s="243">
        <v>4481</v>
      </c>
      <c r="ANF6" s="243">
        <v>4482</v>
      </c>
      <c r="ANG6" s="243">
        <v>4483</v>
      </c>
      <c r="ANH6" s="243">
        <v>4484</v>
      </c>
      <c r="ANI6" s="243">
        <v>4510</v>
      </c>
      <c r="ANJ6" s="243">
        <v>4525</v>
      </c>
      <c r="ANK6" s="243">
        <v>4535</v>
      </c>
      <c r="ANL6" s="243">
        <v>4541</v>
      </c>
      <c r="ANM6" s="243">
        <v>4574</v>
      </c>
      <c r="ANN6" s="243">
        <v>4576</v>
      </c>
      <c r="ANO6" s="243">
        <v>4584</v>
      </c>
      <c r="ANP6" s="243">
        <v>4593</v>
      </c>
      <c r="ANQ6" s="243">
        <v>4594</v>
      </c>
      <c r="ANR6" s="243">
        <v>4595</v>
      </c>
      <c r="ANS6" s="243">
        <v>4597</v>
      </c>
      <c r="ANT6" s="243">
        <v>4598</v>
      </c>
      <c r="ANU6" s="243">
        <v>4607</v>
      </c>
      <c r="ANV6" s="243">
        <v>4608</v>
      </c>
      <c r="ANW6" s="243">
        <v>4611</v>
      </c>
      <c r="ANX6" s="243">
        <v>4619</v>
      </c>
      <c r="ANY6" s="243">
        <v>4620</v>
      </c>
      <c r="ANZ6" s="243">
        <v>4621</v>
      </c>
      <c r="AOA6" s="243">
        <v>4623</v>
      </c>
      <c r="AOB6" s="243">
        <v>4624</v>
      </c>
      <c r="AOC6" s="243">
        <v>4625</v>
      </c>
      <c r="AOD6" s="243">
        <v>4748</v>
      </c>
      <c r="AOE6" s="243">
        <v>4749</v>
      </c>
      <c r="AOF6" s="243">
        <v>4755</v>
      </c>
      <c r="AOG6" s="243">
        <v>4758</v>
      </c>
      <c r="AOH6" s="243">
        <v>4759</v>
      </c>
      <c r="AOI6" s="243">
        <v>4760</v>
      </c>
      <c r="AOJ6" s="243">
        <v>4766</v>
      </c>
      <c r="AOK6" s="243">
        <v>4768</v>
      </c>
      <c r="AOL6" s="243">
        <v>4772</v>
      </c>
      <c r="AOM6" s="243">
        <v>4774</v>
      </c>
      <c r="AON6" s="243">
        <v>4780</v>
      </c>
      <c r="AOO6" s="243">
        <v>4781</v>
      </c>
      <c r="AOP6" s="243">
        <v>4791</v>
      </c>
      <c r="AOQ6" s="243">
        <v>4793</v>
      </c>
      <c r="AOR6" s="243">
        <v>4794</v>
      </c>
      <c r="AOS6" s="243">
        <v>4796</v>
      </c>
      <c r="AOT6" s="243">
        <v>4797</v>
      </c>
      <c r="AOU6" s="243">
        <v>4799</v>
      </c>
      <c r="AOV6" s="243">
        <v>4800</v>
      </c>
      <c r="AOW6" s="243">
        <v>4801</v>
      </c>
      <c r="AOX6" s="243">
        <v>4805</v>
      </c>
      <c r="AOY6" s="243">
        <v>4811</v>
      </c>
      <c r="AOZ6" s="243">
        <v>4813</v>
      </c>
      <c r="APA6" s="243">
        <v>4814</v>
      </c>
      <c r="APB6" s="243">
        <v>4824</v>
      </c>
      <c r="APC6" s="243">
        <v>4833</v>
      </c>
      <c r="APD6" s="243">
        <v>4839</v>
      </c>
      <c r="APE6" s="243">
        <v>4840</v>
      </c>
      <c r="APF6" s="243">
        <v>4844</v>
      </c>
      <c r="APG6" s="243">
        <v>4846</v>
      </c>
      <c r="APH6" s="243">
        <v>4848</v>
      </c>
      <c r="API6" s="243">
        <v>4849</v>
      </c>
      <c r="APJ6" s="243">
        <v>4850</v>
      </c>
      <c r="APK6" s="243">
        <v>4851</v>
      </c>
      <c r="APL6" s="243">
        <v>4854</v>
      </c>
      <c r="APM6" s="243">
        <v>4855</v>
      </c>
      <c r="APN6" s="243">
        <v>4856</v>
      </c>
      <c r="APO6" s="243">
        <v>4857</v>
      </c>
      <c r="APP6" s="243">
        <v>4858</v>
      </c>
      <c r="APQ6" s="243">
        <v>4861</v>
      </c>
      <c r="APR6" s="243">
        <v>4875</v>
      </c>
      <c r="APS6" s="243">
        <v>5627</v>
      </c>
      <c r="APT6" s="243">
        <v>5632</v>
      </c>
      <c r="APU6" s="243">
        <v>5633</v>
      </c>
      <c r="APV6" s="243">
        <v>5634</v>
      </c>
      <c r="APW6" s="243">
        <v>5651</v>
      </c>
      <c r="APX6" s="243">
        <v>5694</v>
      </c>
      <c r="APY6" s="243">
        <v>5695</v>
      </c>
      <c r="APZ6" s="243">
        <v>5696</v>
      </c>
      <c r="AQA6" s="243">
        <v>5697</v>
      </c>
      <c r="AQB6" s="243">
        <v>5698</v>
      </c>
      <c r="AQC6" s="243">
        <v>5760</v>
      </c>
      <c r="AQD6" s="243">
        <v>5761</v>
      </c>
      <c r="AQE6" s="243">
        <v>5763</v>
      </c>
      <c r="AQF6" s="243">
        <v>5821</v>
      </c>
      <c r="AQG6" s="243">
        <v>5828</v>
      </c>
      <c r="AQH6" s="243">
        <v>5831</v>
      </c>
      <c r="AQI6" s="243">
        <v>5834</v>
      </c>
      <c r="AQJ6" s="243">
        <v>5844</v>
      </c>
      <c r="AQK6" s="243">
        <v>5861</v>
      </c>
      <c r="AQL6" s="243">
        <v>5867</v>
      </c>
      <c r="AQM6" s="243">
        <v>5868</v>
      </c>
      <c r="AQN6" s="243">
        <v>5869</v>
      </c>
      <c r="AQO6" s="243">
        <v>5870</v>
      </c>
      <c r="AQP6" s="243">
        <v>5871</v>
      </c>
      <c r="AQQ6" s="243">
        <v>5872</v>
      </c>
      <c r="AQR6" s="243">
        <v>5874</v>
      </c>
      <c r="AQS6" s="243">
        <v>5886</v>
      </c>
      <c r="AQT6" s="243">
        <v>5887</v>
      </c>
      <c r="AQU6" s="243">
        <v>5897</v>
      </c>
      <c r="AQV6" s="243">
        <v>5901</v>
      </c>
      <c r="AQW6" s="243">
        <v>5902</v>
      </c>
      <c r="AQX6" s="243">
        <v>5909</v>
      </c>
      <c r="AQY6" s="243">
        <v>5919</v>
      </c>
      <c r="AQZ6" s="243">
        <v>5920</v>
      </c>
      <c r="ARA6" s="243">
        <v>5921</v>
      </c>
      <c r="ARB6" s="243">
        <v>5922</v>
      </c>
      <c r="ARC6" s="243">
        <v>5923</v>
      </c>
      <c r="ARD6" s="243">
        <v>5930</v>
      </c>
      <c r="ARE6" s="243">
        <v>5931</v>
      </c>
      <c r="ARF6" s="243">
        <v>5933</v>
      </c>
      <c r="ARG6" s="243">
        <v>5934</v>
      </c>
      <c r="ARH6" s="243">
        <v>5937</v>
      </c>
      <c r="ARI6" s="243">
        <v>5943</v>
      </c>
      <c r="ARJ6" s="243">
        <v>5944</v>
      </c>
      <c r="ARK6" s="243">
        <v>5955</v>
      </c>
      <c r="ARL6" s="243">
        <v>5956</v>
      </c>
      <c r="ARM6" s="243">
        <v>5957</v>
      </c>
      <c r="ARN6" s="243">
        <v>5960</v>
      </c>
      <c r="ARO6" s="243">
        <v>5965</v>
      </c>
      <c r="ARP6" s="243">
        <v>5966</v>
      </c>
      <c r="ARQ6" s="243">
        <v>5969</v>
      </c>
      <c r="ARR6" s="243">
        <v>5971</v>
      </c>
      <c r="ARS6" s="243">
        <v>5972</v>
      </c>
      <c r="ART6" s="243">
        <v>5986</v>
      </c>
      <c r="ARU6" s="243">
        <v>6022</v>
      </c>
      <c r="ARV6" s="243">
        <v>6024</v>
      </c>
      <c r="ARW6" s="243">
        <v>6052</v>
      </c>
      <c r="ARX6" s="243">
        <v>6060</v>
      </c>
      <c r="ARY6" s="243">
        <v>6093</v>
      </c>
      <c r="ARZ6" s="243">
        <v>6094</v>
      </c>
      <c r="ASA6" s="243">
        <v>6144</v>
      </c>
      <c r="ASB6" s="243">
        <v>6150</v>
      </c>
      <c r="ASC6" s="243">
        <v>6165</v>
      </c>
      <c r="ASD6" s="243">
        <v>6166</v>
      </c>
      <c r="ASE6" s="243">
        <v>6167</v>
      </c>
      <c r="ASF6" s="243">
        <v>6204</v>
      </c>
      <c r="ASG6" s="243">
        <v>6228</v>
      </c>
      <c r="ASH6" s="243">
        <v>6229</v>
      </c>
      <c r="ASI6" s="243">
        <v>6230</v>
      </c>
      <c r="ASJ6" s="243">
        <v>6239</v>
      </c>
      <c r="ASK6" s="243">
        <v>6277</v>
      </c>
      <c r="ASL6" s="243">
        <v>6313</v>
      </c>
      <c r="ASM6" s="243">
        <v>6323</v>
      </c>
      <c r="ASN6" s="243">
        <v>6324</v>
      </c>
      <c r="ASO6" s="243">
        <v>6359</v>
      </c>
      <c r="ASP6" s="243">
        <v>6407</v>
      </c>
      <c r="ASQ6" s="243">
        <v>6422</v>
      </c>
      <c r="ASR6" s="243">
        <v>6457</v>
      </c>
      <c r="ASS6" s="243">
        <v>6466</v>
      </c>
      <c r="AST6" s="243">
        <v>6468</v>
      </c>
      <c r="ASU6" s="243">
        <v>6479</v>
      </c>
      <c r="ASV6" s="243">
        <v>6480</v>
      </c>
      <c r="ASW6" s="243">
        <v>6482</v>
      </c>
      <c r="ASX6" s="243">
        <v>6483</v>
      </c>
      <c r="ASY6" s="243">
        <v>6484</v>
      </c>
      <c r="ASZ6" s="243">
        <v>6485</v>
      </c>
      <c r="ATA6" s="243">
        <v>6489</v>
      </c>
      <c r="ATB6" s="243">
        <v>6492</v>
      </c>
      <c r="ATC6" s="243">
        <v>6500</v>
      </c>
      <c r="ATD6" s="243">
        <v>6506</v>
      </c>
      <c r="ATE6" s="243">
        <v>6507</v>
      </c>
      <c r="ATF6" s="243">
        <v>6522</v>
      </c>
      <c r="ATG6" s="243">
        <v>6524</v>
      </c>
      <c r="ATH6" s="243">
        <v>6525</v>
      </c>
      <c r="ATI6" s="243">
        <v>6526</v>
      </c>
      <c r="ATJ6" s="243">
        <v>6529</v>
      </c>
      <c r="ATK6" s="243">
        <v>6531</v>
      </c>
      <c r="ATL6" s="243">
        <v>6533</v>
      </c>
      <c r="ATM6" s="243">
        <v>6540</v>
      </c>
      <c r="ATN6" s="243">
        <v>6541</v>
      </c>
      <c r="ATO6" s="243">
        <v>6542</v>
      </c>
      <c r="ATP6" s="243">
        <v>6543</v>
      </c>
      <c r="ATQ6" s="243">
        <v>6642</v>
      </c>
      <c r="ATR6" s="243">
        <v>6646</v>
      </c>
      <c r="ATS6" s="243">
        <v>6649</v>
      </c>
      <c r="ATT6" s="243">
        <v>6664</v>
      </c>
      <c r="ATU6" s="243">
        <v>6679</v>
      </c>
      <c r="ATV6" s="243">
        <v>6680</v>
      </c>
      <c r="ATW6" s="243">
        <v>7151</v>
      </c>
      <c r="ATX6" s="243">
        <v>7185</v>
      </c>
      <c r="ATY6" s="243">
        <v>7200</v>
      </c>
      <c r="ATZ6" s="243">
        <v>7221</v>
      </c>
      <c r="AUA6" s="243">
        <v>7227</v>
      </c>
      <c r="AUB6" s="243">
        <v>7254</v>
      </c>
      <c r="AUC6" s="243">
        <v>7278</v>
      </c>
      <c r="AUD6" s="243">
        <v>7298</v>
      </c>
      <c r="AUE6" s="243">
        <v>7308</v>
      </c>
      <c r="AUF6" s="243">
        <v>7314</v>
      </c>
      <c r="AUG6" s="243">
        <v>7325</v>
      </c>
      <c r="AUH6" s="243">
        <v>7334</v>
      </c>
      <c r="AUI6" s="243">
        <v>7339</v>
      </c>
      <c r="AUJ6" s="243">
        <v>7344</v>
      </c>
      <c r="AUK6" s="243">
        <v>7352</v>
      </c>
      <c r="AUL6" s="243">
        <v>7355</v>
      </c>
      <c r="AUM6" s="243">
        <v>7363</v>
      </c>
      <c r="AUN6" s="243">
        <v>7371</v>
      </c>
      <c r="AUO6" s="243">
        <v>7373</v>
      </c>
      <c r="AUP6" s="243">
        <v>7378</v>
      </c>
      <c r="AUQ6" s="243">
        <v>7380</v>
      </c>
      <c r="AUR6" s="243">
        <v>7382</v>
      </c>
      <c r="AUS6" s="243">
        <v>7388</v>
      </c>
      <c r="AUT6" s="243">
        <v>7397</v>
      </c>
      <c r="AUU6" s="243">
        <v>7400</v>
      </c>
      <c r="AUV6" s="243">
        <v>7403</v>
      </c>
      <c r="AUW6" s="243">
        <v>7408</v>
      </c>
      <c r="AUX6" s="243">
        <v>7411</v>
      </c>
      <c r="AUY6" s="243">
        <v>7413</v>
      </c>
      <c r="AUZ6" s="243">
        <v>7418</v>
      </c>
      <c r="AVA6" s="243">
        <v>7421</v>
      </c>
      <c r="AVB6" s="243">
        <v>7431</v>
      </c>
      <c r="AVC6" s="243">
        <v>7449</v>
      </c>
      <c r="AVD6" s="243">
        <v>7451</v>
      </c>
      <c r="AVE6" s="243">
        <v>7452</v>
      </c>
      <c r="AVF6" s="243">
        <v>7462</v>
      </c>
      <c r="AVG6" s="243">
        <v>7463</v>
      </c>
      <c r="AVH6" s="243">
        <v>7485</v>
      </c>
      <c r="AVI6" s="243">
        <v>7486</v>
      </c>
      <c r="AVJ6" s="243">
        <v>7497</v>
      </c>
      <c r="AVK6" s="243">
        <v>7531</v>
      </c>
      <c r="AVL6" s="243">
        <v>7539</v>
      </c>
      <c r="AVM6" s="243">
        <v>7541</v>
      </c>
      <c r="AVN6" s="243">
        <v>7542</v>
      </c>
      <c r="AVO6" s="243">
        <v>7543</v>
      </c>
      <c r="AVP6" s="243">
        <v>7546</v>
      </c>
      <c r="AVQ6" s="243">
        <v>7548</v>
      </c>
      <c r="AVR6" s="243">
        <v>7549</v>
      </c>
      <c r="AVS6" s="243">
        <v>7550</v>
      </c>
      <c r="AVT6" s="243">
        <v>7552</v>
      </c>
      <c r="AVU6" s="243">
        <v>7553</v>
      </c>
      <c r="AVV6" s="243">
        <v>7554</v>
      </c>
      <c r="AVW6" s="243">
        <v>7558</v>
      </c>
      <c r="AVX6" s="243">
        <v>7559</v>
      </c>
      <c r="AVY6" s="243">
        <v>7562</v>
      </c>
      <c r="AVZ6" s="243">
        <v>7566</v>
      </c>
      <c r="AWA6" s="243">
        <v>7567</v>
      </c>
      <c r="AWB6" s="243">
        <v>7576</v>
      </c>
      <c r="AWC6" s="243">
        <v>7581</v>
      </c>
      <c r="AWD6" s="243">
        <v>7583</v>
      </c>
      <c r="AWE6" s="243">
        <v>7592</v>
      </c>
      <c r="AWF6" s="243">
        <v>7596</v>
      </c>
      <c r="AWG6" s="243">
        <v>7606</v>
      </c>
      <c r="AWH6" s="243">
        <v>7614</v>
      </c>
      <c r="AWI6" s="243">
        <v>7632</v>
      </c>
      <c r="AWJ6" s="243">
        <v>7634</v>
      </c>
      <c r="AWK6" s="243">
        <v>7644</v>
      </c>
      <c r="AWL6" s="243">
        <v>7645</v>
      </c>
      <c r="AWM6" s="243">
        <v>7650</v>
      </c>
      <c r="AWN6" s="243">
        <v>7670</v>
      </c>
      <c r="AWO6" s="243">
        <v>7671</v>
      </c>
      <c r="AWP6" s="243">
        <v>7672</v>
      </c>
      <c r="AWQ6" s="243">
        <v>7687</v>
      </c>
      <c r="AWR6" s="243">
        <v>7721</v>
      </c>
      <c r="AWS6" s="243">
        <v>7728</v>
      </c>
      <c r="AWT6" s="243">
        <v>7736</v>
      </c>
      <c r="AWU6" s="243">
        <v>7837</v>
      </c>
      <c r="AWV6" s="243">
        <v>7838</v>
      </c>
      <c r="AWW6" s="243">
        <v>7839</v>
      </c>
      <c r="AWX6" s="243">
        <v>7842</v>
      </c>
      <c r="AWY6" s="243">
        <v>7846</v>
      </c>
      <c r="AWZ6" s="243">
        <v>7860</v>
      </c>
      <c r="AXA6" s="243">
        <v>7881</v>
      </c>
      <c r="AXB6" s="243">
        <v>7893</v>
      </c>
      <c r="AXC6" s="243">
        <v>7898</v>
      </c>
      <c r="AXD6" s="243">
        <v>7900</v>
      </c>
      <c r="AXE6" s="243">
        <v>7902</v>
      </c>
      <c r="AXF6" s="243">
        <v>7926</v>
      </c>
      <c r="AXG6" s="243">
        <v>7927</v>
      </c>
      <c r="AXH6" s="243">
        <v>7928</v>
      </c>
      <c r="AXI6" s="243">
        <v>7929</v>
      </c>
      <c r="AXJ6" s="243">
        <v>7959</v>
      </c>
      <c r="AXK6" s="243">
        <v>7971</v>
      </c>
      <c r="AXL6" s="243">
        <v>7985</v>
      </c>
      <c r="AXM6" s="243">
        <v>7991</v>
      </c>
      <c r="AXN6" s="243">
        <v>7996</v>
      </c>
      <c r="AXO6" s="243">
        <v>7998</v>
      </c>
      <c r="AXP6" s="243">
        <v>7999</v>
      </c>
      <c r="AXQ6" s="243">
        <v>8000</v>
      </c>
      <c r="AXR6" s="243">
        <v>8068</v>
      </c>
      <c r="AXS6" s="243">
        <v>8072</v>
      </c>
      <c r="AXT6" s="243">
        <v>8078</v>
      </c>
      <c r="AXU6" s="243">
        <v>8080</v>
      </c>
      <c r="AXV6" s="243">
        <v>8096</v>
      </c>
      <c r="AXW6" s="243">
        <v>8423</v>
      </c>
      <c r="AXX6" s="243">
        <v>8424</v>
      </c>
      <c r="AXY6" s="243">
        <v>8488</v>
      </c>
      <c r="AXZ6" s="243">
        <v>8489</v>
      </c>
      <c r="AYA6" s="243">
        <v>8505</v>
      </c>
      <c r="AYB6" s="243">
        <v>8519</v>
      </c>
      <c r="AYC6" s="243">
        <v>8521</v>
      </c>
      <c r="AYD6" s="243">
        <v>8575</v>
      </c>
      <c r="AYE6" s="243">
        <v>8576</v>
      </c>
      <c r="AYF6" s="243">
        <v>8586</v>
      </c>
      <c r="AYG6" s="243">
        <v>8589</v>
      </c>
      <c r="AYH6" s="243">
        <v>8617</v>
      </c>
      <c r="AYI6" s="243">
        <v>8631</v>
      </c>
      <c r="AYJ6" s="243">
        <v>8633</v>
      </c>
      <c r="AYK6" s="243">
        <v>8634</v>
      </c>
      <c r="AYL6" s="243">
        <v>8638</v>
      </c>
      <c r="AYM6" s="243">
        <v>8640</v>
      </c>
      <c r="AYN6" s="243">
        <v>8643</v>
      </c>
      <c r="AYO6" s="243">
        <v>8671</v>
      </c>
      <c r="AYP6" s="243">
        <v>8672</v>
      </c>
      <c r="AYQ6" s="243">
        <v>8681</v>
      </c>
      <c r="AYR6" s="243">
        <v>8682</v>
      </c>
      <c r="AYS6" s="243">
        <v>8683</v>
      </c>
      <c r="AYT6" s="243">
        <v>8685</v>
      </c>
      <c r="AYU6" s="243">
        <v>8688</v>
      </c>
      <c r="AYV6" s="243">
        <v>8689</v>
      </c>
      <c r="AYW6" s="243">
        <v>8690</v>
      </c>
      <c r="AYX6" s="243">
        <v>8692</v>
      </c>
      <c r="AYY6" s="243">
        <v>8708</v>
      </c>
      <c r="AYZ6" s="243">
        <v>8710</v>
      </c>
      <c r="AZA6" s="243">
        <v>8711</v>
      </c>
      <c r="AZB6" s="243">
        <v>8716</v>
      </c>
      <c r="AZC6" s="243">
        <v>8719</v>
      </c>
      <c r="AZD6" s="243">
        <v>8721</v>
      </c>
      <c r="AZE6" s="243">
        <v>8725</v>
      </c>
      <c r="AZF6" s="243">
        <v>8727</v>
      </c>
      <c r="AZG6" s="243">
        <v>8728</v>
      </c>
      <c r="AZH6" s="243">
        <v>8729</v>
      </c>
      <c r="AZI6" s="243">
        <v>8743</v>
      </c>
      <c r="AZJ6" s="243">
        <v>8748</v>
      </c>
      <c r="AZK6" s="243">
        <v>8749</v>
      </c>
      <c r="AZL6" s="243">
        <v>8750</v>
      </c>
      <c r="AZM6" s="243">
        <v>8751</v>
      </c>
      <c r="AZN6" s="243">
        <v>8753</v>
      </c>
      <c r="AZO6" s="243">
        <v>8755</v>
      </c>
      <c r="AZP6" s="243">
        <v>8756</v>
      </c>
      <c r="AZQ6" s="243">
        <v>8757</v>
      </c>
      <c r="AZR6" s="243">
        <v>8759</v>
      </c>
      <c r="AZS6" s="243">
        <v>8760</v>
      </c>
      <c r="AZT6" s="243">
        <v>8761</v>
      </c>
      <c r="AZU6" s="243">
        <v>8762</v>
      </c>
      <c r="AZV6" s="243">
        <v>8764</v>
      </c>
      <c r="AZW6" s="243">
        <v>8766</v>
      </c>
      <c r="AZX6" s="243">
        <v>8767</v>
      </c>
      <c r="AZY6" s="243">
        <v>8768</v>
      </c>
      <c r="AZZ6" s="243">
        <v>8769</v>
      </c>
      <c r="BAA6" s="243">
        <v>8792</v>
      </c>
      <c r="BAB6" s="243">
        <v>8793</v>
      </c>
      <c r="BAC6" s="243">
        <v>8799</v>
      </c>
      <c r="BAD6" s="243">
        <v>8800</v>
      </c>
      <c r="BAE6" s="243">
        <v>8801</v>
      </c>
      <c r="BAF6" s="243">
        <v>8802</v>
      </c>
      <c r="BAG6" s="243">
        <v>8816</v>
      </c>
      <c r="BAH6" s="243">
        <v>8845</v>
      </c>
      <c r="BAI6" s="243">
        <v>8887</v>
      </c>
      <c r="BAJ6" s="243">
        <v>8888</v>
      </c>
      <c r="BAK6" s="243">
        <v>8889</v>
      </c>
      <c r="BAL6" s="243">
        <v>8891</v>
      </c>
      <c r="BAM6" s="243">
        <v>8892</v>
      </c>
      <c r="BAN6" s="243">
        <v>8895</v>
      </c>
      <c r="BAO6" s="243">
        <v>8908</v>
      </c>
      <c r="BAP6" s="243">
        <v>8935</v>
      </c>
      <c r="BAQ6" s="243">
        <v>8937</v>
      </c>
      <c r="BAR6" s="243">
        <v>8938</v>
      </c>
      <c r="BAS6" s="243">
        <v>8953</v>
      </c>
      <c r="BAT6" s="243">
        <v>8959</v>
      </c>
      <c r="BAU6" s="243">
        <v>8969</v>
      </c>
      <c r="BAV6" s="243">
        <v>8971</v>
      </c>
      <c r="BAW6" s="243">
        <v>8975</v>
      </c>
      <c r="BAX6" s="243">
        <v>9002</v>
      </c>
      <c r="BAY6" s="243">
        <v>9005</v>
      </c>
      <c r="BAZ6" s="243">
        <v>9017</v>
      </c>
      <c r="BBA6" s="243">
        <v>9018</v>
      </c>
      <c r="BBB6" s="243">
        <v>9019</v>
      </c>
      <c r="BBC6" s="243">
        <v>9020</v>
      </c>
      <c r="BBD6" s="243">
        <v>9027</v>
      </c>
      <c r="BBE6" s="243">
        <v>9038</v>
      </c>
      <c r="BBF6" s="243">
        <v>9039</v>
      </c>
      <c r="BBG6" s="243">
        <v>9042</v>
      </c>
      <c r="BBH6" s="243">
        <v>9043</v>
      </c>
      <c r="BBI6" s="243">
        <v>9044</v>
      </c>
      <c r="BBJ6" s="243">
        <v>9045</v>
      </c>
      <c r="BBK6" s="243">
        <v>9046</v>
      </c>
      <c r="BBL6" s="243">
        <v>9049</v>
      </c>
      <c r="BBM6" s="243">
        <v>9051</v>
      </c>
      <c r="BBN6" s="243">
        <v>9056</v>
      </c>
      <c r="BBO6" s="243">
        <v>9071</v>
      </c>
      <c r="BBP6" s="243">
        <v>9075</v>
      </c>
      <c r="BBQ6" s="243">
        <v>9079</v>
      </c>
      <c r="BBR6" s="243">
        <v>9080</v>
      </c>
      <c r="BBS6" s="243">
        <v>9081</v>
      </c>
      <c r="BBT6" s="243">
        <v>9085</v>
      </c>
      <c r="BBU6" s="243">
        <v>9097</v>
      </c>
      <c r="BBV6" s="243">
        <v>9101</v>
      </c>
      <c r="BBW6" s="243">
        <v>9271</v>
      </c>
      <c r="BBX6" s="243">
        <v>9280</v>
      </c>
      <c r="BBY6" s="243">
        <v>9294</v>
      </c>
      <c r="BBZ6" s="243">
        <v>9295</v>
      </c>
      <c r="BCA6" s="243">
        <v>9300</v>
      </c>
      <c r="BCB6" s="243">
        <v>9302</v>
      </c>
      <c r="BCC6" s="243">
        <v>9311</v>
      </c>
      <c r="BCD6" s="243">
        <v>9312</v>
      </c>
      <c r="BCE6" s="243">
        <v>9313</v>
      </c>
      <c r="BCF6" s="243">
        <v>9314</v>
      </c>
      <c r="BCG6" s="243">
        <v>9317</v>
      </c>
      <c r="BCH6" s="243">
        <v>9334</v>
      </c>
      <c r="BCI6" s="243">
        <v>9337</v>
      </c>
      <c r="BCJ6" s="243">
        <v>9345</v>
      </c>
      <c r="BCK6" s="243">
        <v>9346</v>
      </c>
      <c r="BCL6" s="243">
        <v>9359</v>
      </c>
      <c r="BCM6" s="243">
        <v>9366</v>
      </c>
      <c r="BCN6" s="243">
        <v>9367</v>
      </c>
      <c r="BCO6" s="243">
        <v>9368</v>
      </c>
      <c r="BCP6" s="243">
        <v>9388</v>
      </c>
      <c r="BCQ6" s="243">
        <v>9402</v>
      </c>
      <c r="BCR6" s="243">
        <v>9407</v>
      </c>
      <c r="BCS6" s="243">
        <v>9408</v>
      </c>
      <c r="BCT6" s="243">
        <v>9410</v>
      </c>
      <c r="BCU6" s="243">
        <v>9424</v>
      </c>
      <c r="BCV6" s="243">
        <v>9425</v>
      </c>
      <c r="BCW6" s="243">
        <v>9431</v>
      </c>
      <c r="BCX6" s="243">
        <v>9433</v>
      </c>
      <c r="BCY6" s="243">
        <v>9499</v>
      </c>
      <c r="BCZ6" s="243">
        <v>9531</v>
      </c>
      <c r="BDA6" s="243">
        <v>9537</v>
      </c>
      <c r="BDB6" s="243">
        <v>9628</v>
      </c>
      <c r="BDC6" s="243">
        <v>9726</v>
      </c>
      <c r="BDD6" s="243">
        <v>9731</v>
      </c>
      <c r="BDE6" s="243">
        <v>9732</v>
      </c>
      <c r="BDF6" s="243">
        <v>9734</v>
      </c>
      <c r="BDG6" s="243">
        <v>9735</v>
      </c>
      <c r="BDH6" s="243">
        <v>9736</v>
      </c>
      <c r="BDI6" s="243">
        <v>9737</v>
      </c>
      <c r="BDJ6" s="243">
        <v>9827</v>
      </c>
      <c r="BDK6" s="243">
        <v>9867</v>
      </c>
      <c r="BDL6" s="243">
        <v>9877</v>
      </c>
      <c r="BDM6" s="243">
        <v>9888</v>
      </c>
      <c r="BDN6" s="243">
        <v>9893</v>
      </c>
      <c r="BDO6" s="243">
        <v>9906</v>
      </c>
      <c r="BDP6" s="243">
        <v>9918</v>
      </c>
      <c r="BDQ6" s="243">
        <v>9922</v>
      </c>
      <c r="BDR6" s="243">
        <v>9927</v>
      </c>
      <c r="BDS6" s="243">
        <v>9944</v>
      </c>
      <c r="BDT6" s="243">
        <v>9947</v>
      </c>
      <c r="BDU6" s="243">
        <v>9981</v>
      </c>
      <c r="BDV6" s="243">
        <v>10015</v>
      </c>
      <c r="BDW6" s="243">
        <v>10018</v>
      </c>
      <c r="BDX6" s="243">
        <v>10030</v>
      </c>
      <c r="BDY6" s="243">
        <v>10032</v>
      </c>
      <c r="BDZ6" s="243">
        <v>10033</v>
      </c>
      <c r="BEA6" s="243">
        <v>10038</v>
      </c>
      <c r="BEB6" s="243">
        <v>10075</v>
      </c>
      <c r="BEC6" s="243">
        <v>10085</v>
      </c>
      <c r="BED6" s="243">
        <v>10090</v>
      </c>
      <c r="BEE6" s="243">
        <v>10096</v>
      </c>
      <c r="BEF6" s="243">
        <v>10101</v>
      </c>
      <c r="BEG6" s="243">
        <v>10103</v>
      </c>
      <c r="BEH6" s="243">
        <v>10105</v>
      </c>
      <c r="BEI6" s="243">
        <v>10106</v>
      </c>
      <c r="BEJ6" s="243">
        <v>10144</v>
      </c>
      <c r="BEK6" s="243">
        <v>10146</v>
      </c>
      <c r="BEL6" s="243">
        <v>10147</v>
      </c>
      <c r="BEM6" s="243">
        <v>10310</v>
      </c>
      <c r="BEN6" s="243">
        <v>10311</v>
      </c>
      <c r="BEO6" s="243">
        <v>10312</v>
      </c>
      <c r="BEP6" s="243">
        <v>10313</v>
      </c>
      <c r="BEQ6" s="243">
        <v>10314</v>
      </c>
      <c r="BER6" s="243">
        <v>10315</v>
      </c>
      <c r="BES6" s="243">
        <v>10362</v>
      </c>
      <c r="BET6" s="243">
        <v>10364</v>
      </c>
      <c r="BEU6" s="243">
        <v>10456</v>
      </c>
      <c r="BEV6" s="243">
        <v>10477</v>
      </c>
      <c r="BEW6" s="243">
        <v>10538</v>
      </c>
      <c r="BEX6" s="243">
        <v>10541</v>
      </c>
      <c r="BEY6" s="243">
        <v>10546</v>
      </c>
      <c r="BEZ6" s="243">
        <v>10549</v>
      </c>
      <c r="BFA6" s="243">
        <v>10551</v>
      </c>
      <c r="BFB6" s="243">
        <v>10556</v>
      </c>
      <c r="BFC6" s="243">
        <v>10584</v>
      </c>
      <c r="BFD6" s="243">
        <v>10613</v>
      </c>
      <c r="BFE6" s="243">
        <v>10633</v>
      </c>
      <c r="BFF6" s="306" t="s">
        <v>29</v>
      </c>
    </row>
    <row r="7" spans="2:1514" x14ac:dyDescent="0.25">
      <c r="B7" s="247" t="str">
        <f>"Q"&amp;INT((MONTH(C7)-1)/3)+1&amp;RIGHT(YEAR(C7),2)</f>
        <v>Q109</v>
      </c>
      <c r="C7" s="74" t="str">
        <f>M7</f>
        <v>2009-01-01</v>
      </c>
      <c r="D7" s="75">
        <f t="shared" ref="D7:D38" si="0">GETPIVOTDATA("TotalSpend",$M$5,"Date",$C7)</f>
        <v>1616536.6994999996</v>
      </c>
      <c r="E7" s="76">
        <f t="shared" ref="E7:E70" si="1">SUMIF($B$7:$B$124,$B7,$D$7:$D$124)</f>
        <v>5555632.9057999998</v>
      </c>
      <c r="F7" s="77">
        <f>D7/E7</f>
        <v>0.29097255468631827</v>
      </c>
      <c r="G7" s="100"/>
      <c r="H7" s="45"/>
      <c r="I7" s="45"/>
      <c r="J7" s="78">
        <f t="shared" ref="J7:J38" si="2">COUNT(N7:XFD7)-1</f>
        <v>73</v>
      </c>
      <c r="K7" s="79">
        <f>D7/J7</f>
        <v>22144.338349315065</v>
      </c>
      <c r="M7" s="95" t="s">
        <v>236</v>
      </c>
      <c r="N7" s="284"/>
      <c r="O7" s="75"/>
      <c r="P7" s="75"/>
      <c r="Q7" s="75"/>
      <c r="R7" s="75"/>
      <c r="S7" s="75"/>
      <c r="T7" s="75"/>
      <c r="U7" s="75"/>
      <c r="V7" s="75">
        <v>60845.93</v>
      </c>
      <c r="W7" s="75"/>
      <c r="X7" s="75">
        <v>1337.26</v>
      </c>
      <c r="Y7" s="75"/>
      <c r="Z7" s="75"/>
      <c r="AA7" s="75"/>
      <c r="AB7" s="75"/>
      <c r="AC7" s="75"/>
      <c r="AD7" s="75"/>
      <c r="AE7" s="75"/>
      <c r="AF7" s="75"/>
      <c r="AG7" s="75"/>
      <c r="AH7" s="75"/>
      <c r="AI7" s="75">
        <v>9540.2200000000012</v>
      </c>
      <c r="AJ7" s="75"/>
      <c r="AK7" s="75"/>
      <c r="AL7" s="75"/>
      <c r="AM7" s="75">
        <v>58925.026000000005</v>
      </c>
      <c r="AN7" s="75">
        <v>100128.57810000001</v>
      </c>
      <c r="AO7" s="75"/>
      <c r="AP7" s="75"/>
      <c r="AQ7" s="75"/>
      <c r="AR7" s="75"/>
      <c r="AS7" s="75"/>
      <c r="AT7" s="75"/>
      <c r="AU7" s="75"/>
      <c r="AV7" s="75">
        <v>9594</v>
      </c>
      <c r="AW7" s="75"/>
      <c r="AX7" s="75"/>
      <c r="AY7" s="75"/>
      <c r="AZ7" s="75"/>
      <c r="BA7" s="75"/>
      <c r="BB7" s="75"/>
      <c r="BC7" s="75">
        <v>35804.78</v>
      </c>
      <c r="BD7" s="75"/>
      <c r="BE7" s="75"/>
      <c r="BF7" s="75"/>
      <c r="BG7" s="75"/>
      <c r="BH7" s="75"/>
      <c r="BI7" s="75"/>
      <c r="BJ7" s="75"/>
      <c r="BK7" s="75"/>
      <c r="BL7" s="75"/>
      <c r="BM7" s="75"/>
      <c r="BN7" s="75"/>
      <c r="BO7" s="75"/>
      <c r="BP7" s="75"/>
      <c r="BQ7" s="75"/>
      <c r="BR7" s="75"/>
      <c r="BS7" s="75"/>
      <c r="BT7" s="75"/>
      <c r="BU7" s="75"/>
      <c r="BV7" s="75"/>
      <c r="BW7" s="75"/>
      <c r="BX7" s="75">
        <v>154885.94999999998</v>
      </c>
      <c r="BY7" s="75"/>
      <c r="BZ7" s="75"/>
      <c r="CA7" s="75"/>
      <c r="CB7" s="75">
        <v>123114.27039999999</v>
      </c>
      <c r="CC7" s="75"/>
      <c r="CD7" s="75"/>
      <c r="CE7" s="75"/>
      <c r="CF7" s="75"/>
      <c r="CG7" s="75"/>
      <c r="CH7" s="75"/>
      <c r="CI7" s="75"/>
      <c r="CJ7" s="75"/>
      <c r="CK7" s="75"/>
      <c r="CL7" s="75"/>
      <c r="CM7" s="75"/>
      <c r="CN7" s="75"/>
      <c r="CO7" s="75"/>
      <c r="CP7" s="75"/>
      <c r="CQ7" s="75"/>
      <c r="CR7" s="75"/>
      <c r="CS7" s="75"/>
      <c r="CT7" s="75"/>
      <c r="CU7" s="75"/>
      <c r="CV7" s="75"/>
      <c r="CW7" s="75"/>
      <c r="CX7" s="75"/>
      <c r="CY7" s="75"/>
      <c r="CZ7" s="75"/>
      <c r="DA7" s="75"/>
      <c r="DB7" s="75"/>
      <c r="DC7" s="75"/>
      <c r="DD7" s="75"/>
      <c r="DE7" s="75"/>
      <c r="DF7" s="75">
        <v>366</v>
      </c>
      <c r="DG7" s="75"/>
      <c r="DH7" s="75"/>
      <c r="DI7" s="75"/>
      <c r="DJ7" s="75">
        <v>2111.34</v>
      </c>
      <c r="DK7" s="75"/>
      <c r="DL7" s="75"/>
      <c r="DM7" s="75"/>
      <c r="DN7" s="75"/>
      <c r="DO7" s="75"/>
      <c r="DP7" s="75"/>
      <c r="DQ7" s="75"/>
      <c r="DR7" s="75"/>
      <c r="DS7" s="75"/>
      <c r="DT7" s="75"/>
      <c r="DU7" s="75"/>
      <c r="DV7" s="75"/>
      <c r="DW7" s="75"/>
      <c r="DX7" s="75"/>
      <c r="DY7" s="75"/>
      <c r="DZ7" s="75"/>
      <c r="EA7" s="75"/>
      <c r="EB7" s="75"/>
      <c r="EC7" s="75"/>
      <c r="ED7" s="75"/>
      <c r="EE7" s="75">
        <v>88627.51</v>
      </c>
      <c r="EF7" s="75"/>
      <c r="EG7" s="75"/>
      <c r="EH7" s="75"/>
      <c r="EI7" s="75"/>
      <c r="EJ7" s="75"/>
      <c r="EK7" s="75">
        <v>7534.7420000000002</v>
      </c>
      <c r="EL7" s="75"/>
      <c r="EM7" s="75"/>
      <c r="EN7" s="75"/>
      <c r="EO7" s="75"/>
      <c r="EP7" s="75"/>
      <c r="EQ7" s="75"/>
      <c r="ER7" s="75"/>
      <c r="ES7" s="75"/>
      <c r="ET7" s="75"/>
      <c r="EU7" s="75"/>
      <c r="EV7" s="75"/>
      <c r="EW7" s="75"/>
      <c r="EX7" s="75"/>
      <c r="EY7" s="75"/>
      <c r="EZ7" s="75"/>
      <c r="FA7" s="75"/>
      <c r="FB7" s="75"/>
      <c r="FC7" s="75"/>
      <c r="FD7" s="75"/>
      <c r="FE7" s="75"/>
      <c r="FF7" s="75"/>
      <c r="FG7" s="75"/>
      <c r="FH7" s="75"/>
      <c r="FI7" s="75"/>
      <c r="FJ7" s="75"/>
      <c r="FK7" s="75">
        <v>48349.355000000003</v>
      </c>
      <c r="FL7" s="75"/>
      <c r="FM7" s="75"/>
      <c r="FN7" s="75"/>
      <c r="FO7" s="75"/>
      <c r="FP7" s="75"/>
      <c r="FQ7" s="75"/>
      <c r="FR7" s="75"/>
      <c r="FS7" s="75"/>
      <c r="FT7" s="75"/>
      <c r="FU7" s="75"/>
      <c r="FV7" s="75"/>
      <c r="FW7" s="75"/>
      <c r="FX7" s="75"/>
      <c r="FY7" s="75">
        <v>5396.39</v>
      </c>
      <c r="FZ7" s="75"/>
      <c r="GA7" s="75"/>
      <c r="GB7" s="75"/>
      <c r="GC7" s="75"/>
      <c r="GD7" s="75">
        <v>4461.26</v>
      </c>
      <c r="GE7" s="75"/>
      <c r="GF7" s="75"/>
      <c r="GG7" s="75"/>
      <c r="GH7" s="75"/>
      <c r="GI7" s="75">
        <v>319.16999999999996</v>
      </c>
      <c r="GJ7" s="75"/>
      <c r="GK7" s="75"/>
      <c r="GL7" s="75"/>
      <c r="GM7" s="75"/>
      <c r="GN7" s="75"/>
      <c r="GO7" s="75"/>
      <c r="GP7" s="75"/>
      <c r="GQ7" s="75"/>
      <c r="GR7" s="75"/>
      <c r="GS7" s="75">
        <v>589.88</v>
      </c>
      <c r="GT7" s="75"/>
      <c r="GU7" s="75"/>
      <c r="GV7" s="75"/>
      <c r="GW7" s="75"/>
      <c r="GX7" s="75">
        <v>29245.275999999998</v>
      </c>
      <c r="GY7" s="75"/>
      <c r="GZ7" s="75"/>
      <c r="HA7" s="75"/>
      <c r="HB7" s="75"/>
      <c r="HC7" s="75"/>
      <c r="HD7" s="75"/>
      <c r="HE7" s="75"/>
      <c r="HF7" s="75"/>
      <c r="HG7" s="75"/>
      <c r="HH7" s="75"/>
      <c r="HI7" s="75"/>
      <c r="HJ7" s="75"/>
      <c r="HK7" s="75"/>
      <c r="HL7" s="75"/>
      <c r="HM7" s="75"/>
      <c r="HN7" s="75"/>
      <c r="HO7" s="75"/>
      <c r="HP7" s="75"/>
      <c r="HQ7" s="75"/>
      <c r="HR7" s="75"/>
      <c r="HS7" s="75"/>
      <c r="HT7" s="75"/>
      <c r="HU7" s="75"/>
      <c r="HV7" s="75"/>
      <c r="HW7" s="75"/>
      <c r="HX7" s="75"/>
      <c r="HY7" s="75"/>
      <c r="HZ7" s="75">
        <v>23893.200000000001</v>
      </c>
      <c r="IA7" s="75"/>
      <c r="IB7" s="75">
        <v>572.6</v>
      </c>
      <c r="IC7" s="75">
        <v>13680.75</v>
      </c>
      <c r="ID7" s="75"/>
      <c r="IE7" s="75">
        <v>84092.19</v>
      </c>
      <c r="IF7" s="75"/>
      <c r="IG7" s="75"/>
      <c r="IH7" s="75"/>
      <c r="II7" s="75"/>
      <c r="IJ7" s="75"/>
      <c r="IK7" s="75"/>
      <c r="IL7" s="75"/>
      <c r="IM7" s="75"/>
      <c r="IN7" s="75"/>
      <c r="IO7" s="75"/>
      <c r="IP7" s="75"/>
      <c r="IQ7" s="75"/>
      <c r="IR7" s="75"/>
      <c r="IS7" s="75"/>
      <c r="IT7" s="75"/>
      <c r="IU7" s="75"/>
      <c r="IV7" s="75"/>
      <c r="IW7" s="75"/>
      <c r="IX7" s="75"/>
      <c r="IY7" s="75"/>
      <c r="IZ7" s="75"/>
      <c r="JA7" s="75"/>
      <c r="JB7" s="75"/>
      <c r="JC7" s="75"/>
      <c r="JD7" s="75"/>
      <c r="JE7" s="75"/>
      <c r="JF7" s="75"/>
      <c r="JG7" s="75"/>
      <c r="JH7" s="75"/>
      <c r="JI7" s="75"/>
      <c r="JJ7" s="75"/>
      <c r="JK7" s="75"/>
      <c r="JL7" s="75"/>
      <c r="JM7" s="75"/>
      <c r="JN7" s="75"/>
      <c r="JO7" s="75"/>
      <c r="JP7" s="75"/>
      <c r="JQ7" s="75"/>
      <c r="JR7" s="75"/>
      <c r="JS7" s="75"/>
      <c r="JT7" s="75"/>
      <c r="JU7" s="75"/>
      <c r="JV7" s="75"/>
      <c r="JW7" s="75"/>
      <c r="JX7" s="75"/>
      <c r="JY7" s="75"/>
      <c r="JZ7" s="75"/>
      <c r="KA7" s="75"/>
      <c r="KB7" s="75"/>
      <c r="KC7" s="75"/>
      <c r="KD7" s="75"/>
      <c r="KE7" s="75">
        <v>13781.98</v>
      </c>
      <c r="KF7" s="75">
        <v>9790.81</v>
      </c>
      <c r="KG7" s="75">
        <v>228.97</v>
      </c>
      <c r="KH7" s="75"/>
      <c r="KI7" s="75">
        <v>59.74</v>
      </c>
      <c r="KJ7" s="75"/>
      <c r="KK7" s="75"/>
      <c r="KL7" s="75"/>
      <c r="KM7" s="75"/>
      <c r="KN7" s="75"/>
      <c r="KO7" s="75"/>
      <c r="KP7" s="75"/>
      <c r="KQ7" s="75">
        <v>25264.69</v>
      </c>
      <c r="KR7" s="75"/>
      <c r="KS7" s="75"/>
      <c r="KT7" s="75"/>
      <c r="KU7" s="75"/>
      <c r="KV7" s="75"/>
      <c r="KW7" s="75"/>
      <c r="KX7" s="75"/>
      <c r="KY7" s="75"/>
      <c r="KZ7" s="75"/>
      <c r="LA7" s="75"/>
      <c r="LB7" s="75"/>
      <c r="LC7" s="75">
        <v>2403.33</v>
      </c>
      <c r="LD7" s="75">
        <v>1185.5</v>
      </c>
      <c r="LE7" s="75">
        <v>370.83</v>
      </c>
      <c r="LF7" s="75">
        <v>2257.84</v>
      </c>
      <c r="LG7" s="75"/>
      <c r="LH7" s="75">
        <v>7841.2999999999993</v>
      </c>
      <c r="LI7" s="75"/>
      <c r="LJ7" s="75">
        <v>14132.21</v>
      </c>
      <c r="LK7" s="75">
        <v>8463.61</v>
      </c>
      <c r="LL7" s="75"/>
      <c r="LM7" s="75">
        <v>5072.75</v>
      </c>
      <c r="LN7" s="75">
        <v>16969.82</v>
      </c>
      <c r="LO7" s="75"/>
      <c r="LP7" s="75"/>
      <c r="LQ7" s="75">
        <v>19673.650000000001</v>
      </c>
      <c r="LR7" s="75">
        <v>278.48</v>
      </c>
      <c r="LS7" s="75"/>
      <c r="LT7" s="75"/>
      <c r="LU7" s="75"/>
      <c r="LV7" s="75"/>
      <c r="LW7" s="75"/>
      <c r="LX7" s="75"/>
      <c r="LY7" s="75"/>
      <c r="LZ7" s="75"/>
      <c r="MA7" s="75">
        <v>57182.45</v>
      </c>
      <c r="MB7" s="75"/>
      <c r="MC7" s="75"/>
      <c r="MD7" s="75"/>
      <c r="ME7" s="75"/>
      <c r="MF7" s="75"/>
      <c r="MG7" s="75"/>
      <c r="MH7" s="75">
        <v>18132.02</v>
      </c>
      <c r="MI7" s="75">
        <v>1318.85</v>
      </c>
      <c r="MJ7" s="75"/>
      <c r="MK7" s="75"/>
      <c r="ML7" s="75">
        <v>9786.89</v>
      </c>
      <c r="MM7" s="75"/>
      <c r="MN7" s="75"/>
      <c r="MO7" s="75"/>
      <c r="MP7" s="75"/>
      <c r="MQ7" s="75"/>
      <c r="MR7" s="75"/>
      <c r="MS7" s="75"/>
      <c r="MT7" s="75"/>
      <c r="MU7" s="75">
        <v>56500.28</v>
      </c>
      <c r="MV7" s="75"/>
      <c r="MW7" s="75">
        <v>162.22</v>
      </c>
      <c r="MX7" s="75"/>
      <c r="MY7" s="75"/>
      <c r="MZ7" s="75"/>
      <c r="NA7" s="75"/>
      <c r="NB7" s="75"/>
      <c r="NC7" s="75">
        <v>38904.837999999996</v>
      </c>
      <c r="ND7" s="75">
        <v>827.54</v>
      </c>
      <c r="NE7" s="75"/>
      <c r="NF7" s="75">
        <v>7955.9</v>
      </c>
      <c r="NG7" s="75">
        <v>7927.05</v>
      </c>
      <c r="NH7" s="75">
        <v>206.5</v>
      </c>
      <c r="NI7" s="75">
        <v>75620.399999999994</v>
      </c>
      <c r="NJ7" s="75"/>
      <c r="NK7" s="75">
        <v>1287.73</v>
      </c>
      <c r="NL7" s="75">
        <v>380.25</v>
      </c>
      <c r="NM7" s="75"/>
      <c r="NN7" s="75"/>
      <c r="NO7" s="75"/>
      <c r="NP7" s="75"/>
      <c r="NQ7" s="75"/>
      <c r="NR7" s="75"/>
      <c r="NS7" s="75">
        <v>346.5</v>
      </c>
      <c r="NT7" s="75"/>
      <c r="NU7" s="75"/>
      <c r="NV7" s="75"/>
      <c r="NW7" s="75">
        <v>585</v>
      </c>
      <c r="NX7" s="75"/>
      <c r="NY7" s="75"/>
      <c r="NZ7" s="75"/>
      <c r="OA7" s="75"/>
      <c r="OB7" s="75"/>
      <c r="OC7" s="75"/>
      <c r="OD7" s="75"/>
      <c r="OE7" s="75"/>
      <c r="OF7" s="75"/>
      <c r="OG7" s="75"/>
      <c r="OH7" s="75"/>
      <c r="OI7" s="75"/>
      <c r="OJ7" s="75"/>
      <c r="OK7" s="75"/>
      <c r="OL7" s="75">
        <v>55737.78</v>
      </c>
      <c r="OM7" s="75"/>
      <c r="ON7" s="75"/>
      <c r="OO7" s="75"/>
      <c r="OP7" s="75"/>
      <c r="OQ7" s="75"/>
      <c r="OR7" s="75"/>
      <c r="OS7" s="75">
        <v>103590.28</v>
      </c>
      <c r="OT7" s="75"/>
      <c r="OU7" s="75"/>
      <c r="OV7" s="75"/>
      <c r="OW7" s="75"/>
      <c r="OX7" s="75"/>
      <c r="OY7" s="75"/>
      <c r="OZ7" s="75"/>
      <c r="PA7" s="75"/>
      <c r="PB7" s="75"/>
      <c r="PC7" s="75"/>
      <c r="PD7" s="75"/>
      <c r="PE7" s="75"/>
      <c r="PF7" s="75"/>
      <c r="PG7" s="75"/>
      <c r="PH7" s="75"/>
      <c r="PI7" s="75"/>
      <c r="PJ7" s="75"/>
      <c r="PK7" s="75"/>
      <c r="PL7" s="75"/>
      <c r="PM7" s="75"/>
      <c r="PN7" s="75"/>
      <c r="PO7" s="75"/>
      <c r="PP7" s="75"/>
      <c r="PQ7" s="75"/>
      <c r="PR7" s="75"/>
      <c r="PS7" s="75"/>
      <c r="PT7" s="75"/>
      <c r="PU7" s="75"/>
      <c r="PV7" s="75"/>
      <c r="PW7" s="75"/>
      <c r="PX7" s="75"/>
      <c r="PY7" s="75"/>
      <c r="PZ7" s="75"/>
      <c r="QA7" s="75"/>
      <c r="QB7" s="75"/>
      <c r="QC7" s="75"/>
      <c r="QD7" s="75"/>
      <c r="QE7" s="75"/>
      <c r="QF7" s="75"/>
      <c r="QG7" s="75"/>
      <c r="QH7" s="75"/>
      <c r="QI7" s="75"/>
      <c r="QJ7" s="75"/>
      <c r="QK7" s="75"/>
      <c r="QL7" s="75"/>
      <c r="QM7" s="75"/>
      <c r="QN7" s="75"/>
      <c r="QO7" s="75"/>
      <c r="QP7" s="75"/>
      <c r="QQ7" s="75"/>
      <c r="QR7" s="75"/>
      <c r="QS7" s="75"/>
      <c r="QT7" s="75"/>
      <c r="QU7" s="75"/>
      <c r="QV7" s="75"/>
      <c r="QW7" s="75"/>
      <c r="QX7" s="75">
        <v>71968.84</v>
      </c>
      <c r="QY7" s="75"/>
      <c r="QZ7" s="75">
        <v>964.8</v>
      </c>
      <c r="RA7" s="75"/>
      <c r="RB7" s="75"/>
      <c r="RC7" s="75"/>
      <c r="RD7" s="75"/>
      <c r="RE7" s="75"/>
      <c r="RF7" s="75"/>
      <c r="RG7" s="75"/>
      <c r="RH7" s="75">
        <v>120</v>
      </c>
      <c r="RI7" s="75"/>
      <c r="RJ7" s="75"/>
      <c r="RK7" s="75"/>
      <c r="RL7" s="75"/>
      <c r="RM7" s="75">
        <v>34228.524000000005</v>
      </c>
      <c r="RN7" s="75"/>
      <c r="RO7" s="75"/>
      <c r="RP7" s="75">
        <v>84.64</v>
      </c>
      <c r="RQ7" s="75"/>
      <c r="RR7" s="75">
        <v>843</v>
      </c>
      <c r="RS7" s="75"/>
      <c r="RT7" s="75"/>
      <c r="RU7" s="75"/>
      <c r="RV7" s="75"/>
      <c r="RW7" s="75">
        <v>17881.509999999998</v>
      </c>
      <c r="RX7" s="75"/>
      <c r="RY7" s="75"/>
      <c r="RZ7" s="75"/>
      <c r="SA7" s="75"/>
      <c r="SB7" s="75"/>
      <c r="SC7" s="75"/>
      <c r="SD7" s="75"/>
      <c r="SE7" s="75"/>
      <c r="SF7" s="75">
        <v>287.03999999999996</v>
      </c>
      <c r="SG7" s="75"/>
      <c r="SH7" s="75"/>
      <c r="SI7" s="75"/>
      <c r="SJ7" s="75"/>
      <c r="SK7" s="75">
        <v>31345.9</v>
      </c>
      <c r="SL7" s="75">
        <v>2914.05</v>
      </c>
      <c r="SM7" s="75">
        <v>156</v>
      </c>
      <c r="SN7" s="75">
        <v>20435.669999999998</v>
      </c>
      <c r="SO7" s="75">
        <v>1203.56</v>
      </c>
      <c r="SP7" s="75"/>
      <c r="SQ7" s="75"/>
      <c r="SR7" s="75"/>
      <c r="SS7" s="75"/>
      <c r="ST7" s="75"/>
      <c r="SU7" s="75"/>
      <c r="SV7" s="75"/>
      <c r="SW7" s="75"/>
      <c r="SX7" s="75"/>
      <c r="SY7" s="75"/>
      <c r="SZ7" s="75"/>
      <c r="TA7" s="75"/>
      <c r="TB7" s="75"/>
      <c r="TC7" s="75"/>
      <c r="TD7" s="75"/>
      <c r="TE7" s="75"/>
      <c r="TF7" s="75"/>
      <c r="TG7" s="75"/>
      <c r="TH7" s="75"/>
      <c r="TI7" s="75"/>
      <c r="TJ7" s="75"/>
      <c r="TK7" s="75"/>
      <c r="TL7" s="75"/>
      <c r="TM7" s="75"/>
      <c r="TN7" s="75"/>
      <c r="TO7" s="75"/>
      <c r="TP7" s="75"/>
      <c r="TQ7" s="75"/>
      <c r="TR7" s="75"/>
      <c r="TS7" s="75"/>
      <c r="TT7" s="75"/>
      <c r="TU7" s="75"/>
      <c r="TV7" s="75"/>
      <c r="TW7" s="75"/>
      <c r="TX7" s="75"/>
      <c r="TY7" s="75"/>
      <c r="TZ7" s="75"/>
      <c r="UA7" s="75"/>
      <c r="UB7" s="75"/>
      <c r="UC7" s="75"/>
      <c r="UD7" s="75"/>
      <c r="UE7" s="75"/>
      <c r="UF7" s="75"/>
      <c r="UG7" s="75"/>
      <c r="UH7" s="75"/>
      <c r="UI7" s="75"/>
      <c r="UJ7" s="75"/>
      <c r="UK7" s="75"/>
      <c r="UL7" s="75"/>
      <c r="UM7" s="75"/>
      <c r="UN7" s="75"/>
      <c r="UO7" s="75"/>
      <c r="UP7" s="75"/>
      <c r="UQ7" s="75"/>
      <c r="UR7" s="75"/>
      <c r="US7" s="75"/>
      <c r="UT7" s="75"/>
      <c r="UU7" s="75"/>
      <c r="UV7" s="75"/>
      <c r="UW7" s="75"/>
      <c r="UX7" s="75"/>
      <c r="UY7" s="75"/>
      <c r="UZ7" s="75"/>
      <c r="VA7" s="75"/>
      <c r="VB7" s="75"/>
      <c r="VC7" s="75"/>
      <c r="VD7" s="75"/>
      <c r="VE7" s="75"/>
      <c r="VF7" s="75">
        <v>1586.5800000000002</v>
      </c>
      <c r="VG7" s="75"/>
      <c r="VH7" s="75"/>
      <c r="VI7" s="75">
        <v>1041.5</v>
      </c>
      <c r="VJ7" s="75">
        <v>3831.42</v>
      </c>
      <c r="VK7" s="75"/>
      <c r="VL7" s="75"/>
      <c r="VM7" s="75"/>
      <c r="VN7" s="75"/>
      <c r="VO7" s="75"/>
      <c r="VP7" s="75"/>
      <c r="VQ7" s="75"/>
      <c r="VR7" s="75"/>
      <c r="VS7" s="75"/>
      <c r="VT7" s="75"/>
      <c r="VU7" s="75"/>
      <c r="VV7" s="75"/>
      <c r="VW7" s="75"/>
      <c r="VX7" s="75"/>
      <c r="VY7" s="75"/>
      <c r="VZ7" s="75"/>
      <c r="WA7" s="75"/>
      <c r="WB7" s="75"/>
      <c r="WC7" s="75"/>
      <c r="WD7" s="75"/>
      <c r="WE7" s="75"/>
      <c r="WF7" s="75"/>
      <c r="WG7" s="75"/>
      <c r="WH7" s="75"/>
      <c r="WI7" s="75"/>
      <c r="WJ7" s="75"/>
      <c r="WK7" s="75"/>
      <c r="WL7" s="75"/>
      <c r="WM7" s="75"/>
      <c r="WN7" s="75"/>
      <c r="WO7" s="75"/>
      <c r="WP7" s="75"/>
      <c r="WQ7" s="75"/>
      <c r="WR7" s="75"/>
      <c r="WS7" s="75"/>
      <c r="WT7" s="75"/>
      <c r="WU7" s="75"/>
      <c r="WV7" s="75"/>
      <c r="WW7" s="75"/>
      <c r="WX7" s="75"/>
      <c r="WY7" s="75"/>
      <c r="WZ7" s="75"/>
      <c r="XA7" s="75"/>
      <c r="XB7" s="75"/>
      <c r="XC7" s="75"/>
      <c r="XD7" s="75"/>
      <c r="XE7" s="75"/>
      <c r="XF7" s="75"/>
      <c r="XG7" s="75"/>
      <c r="XH7" s="75"/>
      <c r="XI7" s="75"/>
      <c r="XJ7" s="75"/>
      <c r="XK7" s="75"/>
      <c r="XL7" s="75"/>
      <c r="XM7" s="75"/>
      <c r="XN7" s="75"/>
      <c r="XO7" s="75"/>
      <c r="XP7" s="75"/>
      <c r="XQ7" s="75"/>
      <c r="XR7" s="75"/>
      <c r="XS7" s="75"/>
      <c r="XT7" s="75"/>
      <c r="XU7" s="75"/>
      <c r="XV7" s="75"/>
      <c r="XW7" s="75"/>
      <c r="XX7" s="75"/>
      <c r="XY7" s="75"/>
      <c r="XZ7" s="75"/>
      <c r="YA7" s="75"/>
      <c r="YB7" s="75"/>
      <c r="YC7" s="75"/>
      <c r="YD7" s="75"/>
      <c r="YE7" s="75"/>
      <c r="YF7" s="75"/>
      <c r="YG7" s="75"/>
      <c r="YH7" s="75"/>
      <c r="YI7" s="75"/>
      <c r="YJ7" s="75"/>
      <c r="YK7" s="75"/>
      <c r="YL7" s="75"/>
      <c r="YM7" s="75"/>
      <c r="YN7" s="75"/>
      <c r="YO7" s="75"/>
      <c r="YP7" s="75"/>
      <c r="YQ7" s="75"/>
      <c r="YR7" s="75"/>
      <c r="YS7" s="75"/>
      <c r="YT7" s="75"/>
      <c r="YU7" s="75"/>
      <c r="YV7" s="75"/>
      <c r="YW7" s="75"/>
      <c r="YX7" s="75"/>
      <c r="YY7" s="75"/>
      <c r="YZ7" s="75"/>
      <c r="ZA7" s="75"/>
      <c r="ZB7" s="75"/>
      <c r="ZC7" s="75"/>
      <c r="ZD7" s="75"/>
      <c r="ZE7" s="75"/>
      <c r="ZF7" s="75"/>
      <c r="ZG7" s="75"/>
      <c r="ZH7" s="75"/>
      <c r="ZI7" s="75"/>
      <c r="ZJ7" s="75"/>
      <c r="ZK7" s="75"/>
      <c r="ZL7" s="75"/>
      <c r="ZM7" s="75"/>
      <c r="ZN7" s="75"/>
      <c r="ZO7" s="75"/>
      <c r="ZP7" s="75"/>
      <c r="ZQ7" s="75"/>
      <c r="ZR7" s="75"/>
      <c r="ZS7" s="75"/>
      <c r="ZT7" s="75"/>
      <c r="ZU7" s="75"/>
      <c r="ZV7" s="75"/>
      <c r="ZW7" s="75"/>
      <c r="ZX7" s="75"/>
      <c r="ZY7" s="75"/>
      <c r="ZZ7" s="75"/>
      <c r="AAA7" s="75"/>
      <c r="AAB7" s="75"/>
      <c r="AAC7" s="75"/>
      <c r="AAD7" s="75"/>
      <c r="AAE7" s="75"/>
      <c r="AAF7" s="75"/>
      <c r="AAG7" s="75"/>
      <c r="AAH7" s="75"/>
      <c r="AAI7" s="75"/>
      <c r="AAJ7" s="75"/>
      <c r="AAK7" s="75"/>
      <c r="AAL7" s="75"/>
      <c r="AAM7" s="75"/>
      <c r="AAN7" s="75"/>
      <c r="AAO7" s="75"/>
      <c r="AAP7" s="75"/>
      <c r="AAQ7" s="75"/>
      <c r="AAR7" s="75"/>
      <c r="AAS7" s="75"/>
      <c r="AAT7" s="75"/>
      <c r="AAU7" s="75"/>
      <c r="AAV7" s="75"/>
      <c r="AAW7" s="75"/>
      <c r="AAX7" s="75"/>
      <c r="AAY7" s="75"/>
      <c r="AAZ7" s="75"/>
      <c r="ABA7" s="75"/>
      <c r="ABB7" s="75"/>
      <c r="ABC7" s="75"/>
      <c r="ABD7" s="75"/>
      <c r="ABE7" s="75"/>
      <c r="ABF7" s="75"/>
      <c r="ABG7" s="75"/>
      <c r="ABH7" s="75"/>
      <c r="ABI7" s="75"/>
      <c r="ABJ7" s="75"/>
      <c r="ABK7" s="75"/>
      <c r="ABL7" s="75"/>
      <c r="ABM7" s="75"/>
      <c r="ABN7" s="75"/>
      <c r="ABO7" s="75"/>
      <c r="ABP7" s="75"/>
      <c r="ABQ7" s="75"/>
      <c r="ABR7" s="75"/>
      <c r="ABS7" s="75"/>
      <c r="ABT7" s="75"/>
      <c r="ABU7" s="75"/>
      <c r="ABV7" s="75"/>
      <c r="ABW7" s="75"/>
      <c r="ABX7" s="75"/>
      <c r="ABY7" s="75"/>
      <c r="ABZ7" s="75"/>
      <c r="ACA7" s="75"/>
      <c r="ACB7" s="75"/>
      <c r="ACC7" s="75"/>
      <c r="ACD7" s="75"/>
      <c r="ACE7" s="75"/>
      <c r="ACF7" s="75"/>
      <c r="ACG7" s="75"/>
      <c r="ACH7" s="75"/>
      <c r="ACI7" s="75"/>
      <c r="ACJ7" s="75"/>
      <c r="ACK7" s="75"/>
      <c r="ACL7" s="75"/>
      <c r="ACM7" s="75"/>
      <c r="ACN7" s="75"/>
      <c r="ACO7" s="75"/>
      <c r="ACP7" s="75"/>
      <c r="ACQ7" s="75"/>
      <c r="ACR7" s="75"/>
      <c r="ACS7" s="75"/>
      <c r="ACT7" s="75"/>
      <c r="ACU7" s="75"/>
      <c r="ACV7" s="75"/>
      <c r="ACW7" s="75"/>
      <c r="ACX7" s="75"/>
      <c r="ACY7" s="75"/>
      <c r="ACZ7" s="75"/>
      <c r="ADA7" s="75"/>
      <c r="ADB7" s="75"/>
      <c r="ADC7" s="75"/>
      <c r="ADD7" s="75"/>
      <c r="ADE7" s="75"/>
      <c r="ADF7" s="75"/>
      <c r="ADG7" s="75"/>
      <c r="ADH7" s="75"/>
      <c r="ADI7" s="75"/>
      <c r="ADJ7" s="75"/>
      <c r="ADK7" s="75"/>
      <c r="ADL7" s="75"/>
      <c r="ADM7" s="75"/>
      <c r="ADN7" s="75"/>
      <c r="ADO7" s="75"/>
      <c r="ADP7" s="75"/>
      <c r="ADQ7" s="75"/>
      <c r="ADR7" s="75"/>
      <c r="ADS7" s="75"/>
      <c r="ADT7" s="75"/>
      <c r="ADU7" s="75"/>
      <c r="ADV7" s="75"/>
      <c r="ADW7" s="75"/>
      <c r="ADX7" s="75"/>
      <c r="ADY7" s="75"/>
      <c r="ADZ7" s="75"/>
      <c r="AEA7" s="75"/>
      <c r="AEB7" s="75"/>
      <c r="AEC7" s="75"/>
      <c r="AED7" s="75"/>
      <c r="AEE7" s="75"/>
      <c r="AEF7" s="75"/>
      <c r="AEG7" s="75"/>
      <c r="AEH7" s="75"/>
      <c r="AEI7" s="75"/>
      <c r="AEJ7" s="75"/>
      <c r="AEK7" s="75"/>
      <c r="AEL7" s="75"/>
      <c r="AEM7" s="75"/>
      <c r="AEN7" s="75"/>
      <c r="AEO7" s="75"/>
      <c r="AEP7" s="75"/>
      <c r="AEQ7" s="75"/>
      <c r="AER7" s="75"/>
      <c r="AES7" s="75"/>
      <c r="AET7" s="75"/>
      <c r="AEU7" s="75"/>
      <c r="AEV7" s="75"/>
      <c r="AEW7" s="75"/>
      <c r="AEX7" s="75"/>
      <c r="AEY7" s="75"/>
      <c r="AEZ7" s="75"/>
      <c r="AFA7" s="75"/>
      <c r="AFB7" s="75"/>
      <c r="AFC7" s="75"/>
      <c r="AFD7" s="75"/>
      <c r="AFE7" s="75"/>
      <c r="AFF7" s="75"/>
      <c r="AFG7" s="75"/>
      <c r="AFH7" s="75"/>
      <c r="AFI7" s="75"/>
      <c r="AFJ7" s="75"/>
      <c r="AFK7" s="75"/>
      <c r="AFL7" s="75"/>
      <c r="AFM7" s="75"/>
      <c r="AFN7" s="75"/>
      <c r="AFO7" s="75"/>
      <c r="AFP7" s="75"/>
      <c r="AFQ7" s="75"/>
      <c r="AFR7" s="75"/>
      <c r="AFS7" s="75"/>
      <c r="AFT7" s="75"/>
      <c r="AFU7" s="75"/>
      <c r="AFV7" s="75"/>
      <c r="AFW7" s="75"/>
      <c r="AFX7" s="75"/>
      <c r="AFY7" s="75"/>
      <c r="AFZ7" s="75"/>
      <c r="AGA7" s="75"/>
      <c r="AGB7" s="75"/>
      <c r="AGC7" s="75"/>
      <c r="AGD7" s="75"/>
      <c r="AGE7" s="75"/>
      <c r="AGF7" s="75"/>
      <c r="AGG7" s="75"/>
      <c r="AGH7" s="75"/>
      <c r="AGI7" s="75"/>
      <c r="AGJ7" s="75"/>
      <c r="AGK7" s="75"/>
      <c r="AGL7" s="75"/>
      <c r="AGM7" s="75"/>
      <c r="AGN7" s="75"/>
      <c r="AGO7" s="75"/>
      <c r="AGP7" s="75"/>
      <c r="AGQ7" s="75"/>
      <c r="AGR7" s="75"/>
      <c r="AGS7" s="75"/>
      <c r="AGT7" s="75"/>
      <c r="AGU7" s="75"/>
      <c r="AGV7" s="75"/>
      <c r="AGW7" s="75"/>
      <c r="AGX7" s="75"/>
      <c r="AGY7" s="75"/>
      <c r="AGZ7" s="75"/>
      <c r="AHA7" s="75"/>
      <c r="AHB7" s="75"/>
      <c r="AHC7" s="75"/>
      <c r="AHD7" s="75"/>
      <c r="AHE7" s="75"/>
      <c r="AHF7" s="75"/>
      <c r="AHG7" s="75"/>
      <c r="AHH7" s="75"/>
      <c r="AHI7" s="75"/>
      <c r="AHJ7" s="75"/>
      <c r="AHK7" s="75"/>
      <c r="AHL7" s="75"/>
      <c r="AHM7" s="75"/>
      <c r="AHN7" s="75"/>
      <c r="AHO7" s="75"/>
      <c r="AHP7" s="75"/>
      <c r="AHQ7" s="75"/>
      <c r="AHR7" s="75"/>
      <c r="AHS7" s="75"/>
      <c r="AHT7" s="75"/>
      <c r="AHU7" s="75"/>
      <c r="AHV7" s="75"/>
      <c r="AHW7" s="75"/>
      <c r="AHX7" s="75"/>
      <c r="AHY7" s="75"/>
      <c r="AHZ7" s="75"/>
      <c r="AIA7" s="75"/>
      <c r="AIB7" s="75"/>
      <c r="AIC7" s="75"/>
      <c r="AID7" s="75"/>
      <c r="AIE7" s="75"/>
      <c r="AIF7" s="75"/>
      <c r="AIG7" s="75"/>
      <c r="AIH7" s="75"/>
      <c r="AII7" s="75"/>
      <c r="AIJ7" s="75"/>
      <c r="AIK7" s="75"/>
      <c r="AIL7" s="75"/>
      <c r="AIM7" s="75"/>
      <c r="AIN7" s="75"/>
      <c r="AIO7" s="75"/>
      <c r="AIP7" s="75"/>
      <c r="AIQ7" s="75"/>
      <c r="AIR7" s="75"/>
      <c r="AIS7" s="75"/>
      <c r="AIT7" s="75"/>
      <c r="AIU7" s="75"/>
      <c r="AIV7" s="75"/>
      <c r="AIW7" s="75"/>
      <c r="AIX7" s="75"/>
      <c r="AIY7" s="75"/>
      <c r="AIZ7" s="75"/>
      <c r="AJA7" s="75"/>
      <c r="AJB7" s="75"/>
      <c r="AJC7" s="75"/>
      <c r="AJD7" s="75"/>
      <c r="AJE7" s="75"/>
      <c r="AJF7" s="75"/>
      <c r="AJG7" s="75"/>
      <c r="AJH7" s="75"/>
      <c r="AJI7" s="75"/>
      <c r="AJJ7" s="75"/>
      <c r="AJK7" s="75"/>
      <c r="AJL7" s="75"/>
      <c r="AJM7" s="75"/>
      <c r="AJN7" s="75"/>
      <c r="AJO7" s="75"/>
      <c r="AJP7" s="75"/>
      <c r="AJQ7" s="75"/>
      <c r="AJR7" s="75"/>
      <c r="AJS7" s="75"/>
      <c r="AJT7" s="75"/>
      <c r="AJU7" s="75"/>
      <c r="AJV7" s="75"/>
      <c r="AJW7" s="75"/>
      <c r="AJX7" s="75"/>
      <c r="AJY7" s="75"/>
      <c r="AJZ7" s="75"/>
      <c r="AKA7" s="75"/>
      <c r="AKB7" s="75"/>
      <c r="AKC7" s="75"/>
      <c r="AKD7" s="75"/>
      <c r="AKE7" s="75"/>
      <c r="AKF7" s="75"/>
      <c r="AKG7" s="75"/>
      <c r="AKH7" s="75"/>
      <c r="AKI7" s="75"/>
      <c r="AKJ7" s="75"/>
      <c r="AKK7" s="75"/>
      <c r="AKL7" s="75"/>
      <c r="AKM7" s="75"/>
      <c r="AKN7" s="75"/>
      <c r="AKO7" s="75"/>
      <c r="AKP7" s="75"/>
      <c r="AKQ7" s="75"/>
      <c r="AKR7" s="75"/>
      <c r="AKS7" s="75"/>
      <c r="AKT7" s="75"/>
      <c r="AKU7" s="75"/>
      <c r="AKV7" s="75"/>
      <c r="AKW7" s="75"/>
      <c r="AKX7" s="75"/>
      <c r="AKY7" s="75"/>
      <c r="AKZ7" s="75"/>
      <c r="ALA7" s="75"/>
      <c r="ALB7" s="75"/>
      <c r="ALC7" s="75"/>
      <c r="ALD7" s="75"/>
      <c r="ALE7" s="75"/>
      <c r="ALF7" s="75"/>
      <c r="ALG7" s="75"/>
      <c r="ALH7" s="75"/>
      <c r="ALI7" s="75"/>
      <c r="ALJ7" s="75"/>
      <c r="ALK7" s="75"/>
      <c r="ALL7" s="75"/>
      <c r="ALM7" s="75"/>
      <c r="ALN7" s="75"/>
      <c r="ALO7" s="75"/>
      <c r="ALP7" s="75"/>
      <c r="ALQ7" s="75"/>
      <c r="ALR7" s="75"/>
      <c r="ALS7" s="75"/>
      <c r="ALT7" s="75"/>
      <c r="ALU7" s="75"/>
      <c r="ALV7" s="75"/>
      <c r="ALW7" s="75"/>
      <c r="ALX7" s="75"/>
      <c r="ALY7" s="75"/>
      <c r="ALZ7" s="75"/>
      <c r="AMA7" s="75"/>
      <c r="AMB7" s="75"/>
      <c r="AMC7" s="75"/>
      <c r="AMD7" s="75"/>
      <c r="AME7" s="75"/>
      <c r="AMF7" s="75"/>
      <c r="AMG7" s="75"/>
      <c r="AMH7" s="75"/>
      <c r="AMI7" s="75"/>
      <c r="AMJ7" s="75"/>
      <c r="AMK7" s="75"/>
      <c r="AML7" s="75"/>
      <c r="AMM7" s="75"/>
      <c r="AMN7" s="75"/>
      <c r="AMO7" s="75"/>
      <c r="AMP7" s="75"/>
      <c r="AMQ7" s="75"/>
      <c r="AMR7" s="75"/>
      <c r="AMS7" s="75"/>
      <c r="AMT7" s="75"/>
      <c r="AMU7" s="75"/>
      <c r="AMV7" s="75"/>
      <c r="AMW7" s="75"/>
      <c r="AMX7" s="75"/>
      <c r="AMY7" s="75"/>
      <c r="AMZ7" s="75"/>
      <c r="ANA7" s="75"/>
      <c r="ANB7" s="75"/>
      <c r="ANC7" s="75"/>
      <c r="AND7" s="75"/>
      <c r="ANE7" s="75"/>
      <c r="ANF7" s="75"/>
      <c r="ANG7" s="75"/>
      <c r="ANH7" s="75"/>
      <c r="ANI7" s="75"/>
      <c r="ANJ7" s="75"/>
      <c r="ANK7" s="75"/>
      <c r="ANL7" s="75"/>
      <c r="ANM7" s="75"/>
      <c r="ANN7" s="75"/>
      <c r="ANO7" s="75"/>
      <c r="ANP7" s="75"/>
      <c r="ANQ7" s="75"/>
      <c r="ANR7" s="75"/>
      <c r="ANS7" s="75"/>
      <c r="ANT7" s="75"/>
      <c r="ANU7" s="75"/>
      <c r="ANV7" s="75"/>
      <c r="ANW7" s="75"/>
      <c r="ANX7" s="75"/>
      <c r="ANY7" s="75"/>
      <c r="ANZ7" s="75"/>
      <c r="AOA7" s="75"/>
      <c r="AOB7" s="75"/>
      <c r="AOC7" s="75"/>
      <c r="AOD7" s="75"/>
      <c r="AOE7" s="75"/>
      <c r="AOF7" s="75"/>
      <c r="AOG7" s="75"/>
      <c r="AOH7" s="75"/>
      <c r="AOI7" s="75"/>
      <c r="AOJ7" s="75"/>
      <c r="AOK7" s="75"/>
      <c r="AOL7" s="75"/>
      <c r="AOM7" s="75"/>
      <c r="AON7" s="75"/>
      <c r="AOO7" s="75"/>
      <c r="AOP7" s="75"/>
      <c r="AOQ7" s="75"/>
      <c r="AOR7" s="75"/>
      <c r="AOS7" s="75"/>
      <c r="AOT7" s="75"/>
      <c r="AOU7" s="75"/>
      <c r="AOV7" s="75"/>
      <c r="AOW7" s="75"/>
      <c r="AOX7" s="75"/>
      <c r="AOY7" s="75"/>
      <c r="AOZ7" s="75"/>
      <c r="APA7" s="75"/>
      <c r="APB7" s="75"/>
      <c r="APC7" s="75"/>
      <c r="APD7" s="75"/>
      <c r="APE7" s="75"/>
      <c r="APF7" s="75"/>
      <c r="APG7" s="75"/>
      <c r="APH7" s="75"/>
      <c r="API7" s="75"/>
      <c r="APJ7" s="75"/>
      <c r="APK7" s="75"/>
      <c r="APL7" s="75"/>
      <c r="APM7" s="75"/>
      <c r="APN7" s="75"/>
      <c r="APO7" s="75"/>
      <c r="APP7" s="75"/>
      <c r="APQ7" s="75"/>
      <c r="APR7" s="75"/>
      <c r="APS7" s="75"/>
      <c r="APT7" s="75"/>
      <c r="APU7" s="75"/>
      <c r="APV7" s="75"/>
      <c r="APW7" s="75"/>
      <c r="APX7" s="75"/>
      <c r="APY7" s="75"/>
      <c r="APZ7" s="75"/>
      <c r="AQA7" s="75"/>
      <c r="AQB7" s="75"/>
      <c r="AQC7" s="75"/>
      <c r="AQD7" s="75"/>
      <c r="AQE7" s="75"/>
      <c r="AQF7" s="75"/>
      <c r="AQG7" s="75"/>
      <c r="AQH7" s="75"/>
      <c r="AQI7" s="75"/>
      <c r="AQJ7" s="75"/>
      <c r="AQK7" s="75"/>
      <c r="AQL7" s="75"/>
      <c r="AQM7" s="75"/>
      <c r="AQN7" s="75"/>
      <c r="AQO7" s="75"/>
      <c r="AQP7" s="75"/>
      <c r="AQQ7" s="75"/>
      <c r="AQR7" s="75"/>
      <c r="AQS7" s="75"/>
      <c r="AQT7" s="75"/>
      <c r="AQU7" s="75"/>
      <c r="AQV7" s="75"/>
      <c r="AQW7" s="75"/>
      <c r="AQX7" s="75"/>
      <c r="AQY7" s="75"/>
      <c r="AQZ7" s="75"/>
      <c r="ARA7" s="75"/>
      <c r="ARB7" s="75"/>
      <c r="ARC7" s="75"/>
      <c r="ARD7" s="75"/>
      <c r="ARE7" s="75"/>
      <c r="ARF7" s="75"/>
      <c r="ARG7" s="75"/>
      <c r="ARH7" s="75"/>
      <c r="ARI7" s="75"/>
      <c r="ARJ7" s="75"/>
      <c r="ARK7" s="75"/>
      <c r="ARL7" s="75"/>
      <c r="ARM7" s="75"/>
      <c r="ARN7" s="75"/>
      <c r="ARO7" s="75"/>
      <c r="ARP7" s="75"/>
      <c r="ARQ7" s="75"/>
      <c r="ARR7" s="75"/>
      <c r="ARS7" s="75"/>
      <c r="ART7" s="75"/>
      <c r="ARU7" s="75"/>
      <c r="ARV7" s="75"/>
      <c r="ARW7" s="75"/>
      <c r="ARX7" s="75"/>
      <c r="ARY7" s="75"/>
      <c r="ARZ7" s="75"/>
      <c r="ASA7" s="75"/>
      <c r="ASB7" s="75"/>
      <c r="ASC7" s="75"/>
      <c r="ASD7" s="75"/>
      <c r="ASE7" s="75"/>
      <c r="ASF7" s="75"/>
      <c r="ASG7" s="75"/>
      <c r="ASH7" s="75"/>
      <c r="ASI7" s="75"/>
      <c r="ASJ7" s="75"/>
      <c r="ASK7" s="75"/>
      <c r="ASL7" s="75"/>
      <c r="ASM7" s="75"/>
      <c r="ASN7" s="75"/>
      <c r="ASO7" s="75"/>
      <c r="ASP7" s="75"/>
      <c r="ASQ7" s="75"/>
      <c r="ASR7" s="75"/>
      <c r="ASS7" s="75"/>
      <c r="AST7" s="75"/>
      <c r="ASU7" s="75"/>
      <c r="ASV7" s="75"/>
      <c r="ASW7" s="75"/>
      <c r="ASX7" s="75"/>
      <c r="ASY7" s="75"/>
      <c r="ASZ7" s="75"/>
      <c r="ATA7" s="75"/>
      <c r="ATB7" s="75"/>
      <c r="ATC7" s="75"/>
      <c r="ATD7" s="75"/>
      <c r="ATE7" s="75"/>
      <c r="ATF7" s="75"/>
      <c r="ATG7" s="75"/>
      <c r="ATH7" s="75"/>
      <c r="ATI7" s="75"/>
      <c r="ATJ7" s="75"/>
      <c r="ATK7" s="75"/>
      <c r="ATL7" s="75"/>
      <c r="ATM7" s="75"/>
      <c r="ATN7" s="75"/>
      <c r="ATO7" s="75"/>
      <c r="ATP7" s="75"/>
      <c r="ATQ7" s="75"/>
      <c r="ATR7" s="75"/>
      <c r="ATS7" s="75"/>
      <c r="ATT7" s="75"/>
      <c r="ATU7" s="75"/>
      <c r="ATV7" s="75"/>
      <c r="ATW7" s="75"/>
      <c r="ATX7" s="75"/>
      <c r="ATY7" s="75"/>
      <c r="ATZ7" s="75"/>
      <c r="AUA7" s="75"/>
      <c r="AUB7" s="75"/>
      <c r="AUC7" s="75"/>
      <c r="AUD7" s="75"/>
      <c r="AUE7" s="75"/>
      <c r="AUF7" s="75"/>
      <c r="AUG7" s="75"/>
      <c r="AUH7" s="75"/>
      <c r="AUI7" s="75"/>
      <c r="AUJ7" s="75"/>
      <c r="AUK7" s="75"/>
      <c r="AUL7" s="75"/>
      <c r="AUM7" s="75"/>
      <c r="AUN7" s="75"/>
      <c r="AUO7" s="75"/>
      <c r="AUP7" s="75"/>
      <c r="AUQ7" s="75"/>
      <c r="AUR7" s="75"/>
      <c r="AUS7" s="75"/>
      <c r="AUT7" s="75"/>
      <c r="AUU7" s="75"/>
      <c r="AUV7" s="75"/>
      <c r="AUW7" s="75"/>
      <c r="AUX7" s="75"/>
      <c r="AUY7" s="75"/>
      <c r="AUZ7" s="75"/>
      <c r="AVA7" s="75"/>
      <c r="AVB7" s="75"/>
      <c r="AVC7" s="75"/>
      <c r="AVD7" s="75"/>
      <c r="AVE7" s="75"/>
      <c r="AVF7" s="75"/>
      <c r="AVG7" s="75"/>
      <c r="AVH7" s="75"/>
      <c r="AVI7" s="75"/>
      <c r="AVJ7" s="75"/>
      <c r="AVK7" s="75"/>
      <c r="AVL7" s="75"/>
      <c r="AVM7" s="75"/>
      <c r="AVN7" s="75"/>
      <c r="AVO7" s="75"/>
      <c r="AVP7" s="75"/>
      <c r="AVQ7" s="75"/>
      <c r="AVR7" s="75"/>
      <c r="AVS7" s="75"/>
      <c r="AVT7" s="75"/>
      <c r="AVU7" s="75"/>
      <c r="AVV7" s="75"/>
      <c r="AVW7" s="75"/>
      <c r="AVX7" s="75"/>
      <c r="AVY7" s="75"/>
      <c r="AVZ7" s="75"/>
      <c r="AWA7" s="75"/>
      <c r="AWB7" s="75"/>
      <c r="AWC7" s="75"/>
      <c r="AWD7" s="75"/>
      <c r="AWE7" s="75"/>
      <c r="AWF7" s="75"/>
      <c r="AWG7" s="75"/>
      <c r="AWH7" s="75"/>
      <c r="AWI7" s="75"/>
      <c r="AWJ7" s="75"/>
      <c r="AWK7" s="75"/>
      <c r="AWL7" s="75"/>
      <c r="AWM7" s="75"/>
      <c r="AWN7" s="75"/>
      <c r="AWO7" s="75"/>
      <c r="AWP7" s="75"/>
      <c r="AWQ7" s="75"/>
      <c r="AWR7" s="75"/>
      <c r="AWS7" s="75"/>
      <c r="AWT7" s="75"/>
      <c r="AWU7" s="75"/>
      <c r="AWV7" s="75"/>
      <c r="AWW7" s="75"/>
      <c r="AWX7" s="75"/>
      <c r="AWY7" s="75"/>
      <c r="AWZ7" s="75"/>
      <c r="AXA7" s="75"/>
      <c r="AXB7" s="75"/>
      <c r="AXC7" s="75"/>
      <c r="AXD7" s="75"/>
      <c r="AXE7" s="75"/>
      <c r="AXF7" s="75"/>
      <c r="AXG7" s="75"/>
      <c r="AXH7" s="75"/>
      <c r="AXI7" s="75"/>
      <c r="AXJ7" s="75"/>
      <c r="AXK7" s="75"/>
      <c r="AXL7" s="75"/>
      <c r="AXM7" s="75"/>
      <c r="AXN7" s="75"/>
      <c r="AXO7" s="75"/>
      <c r="AXP7" s="75"/>
      <c r="AXQ7" s="75"/>
      <c r="AXR7" s="75"/>
      <c r="AXS7" s="75"/>
      <c r="AXT7" s="75"/>
      <c r="AXU7" s="75"/>
      <c r="AXV7" s="75"/>
      <c r="AXW7" s="75"/>
      <c r="AXX7" s="75"/>
      <c r="AXY7" s="75"/>
      <c r="AXZ7" s="75"/>
      <c r="AYA7" s="75"/>
      <c r="AYB7" s="75"/>
      <c r="AYC7" s="75"/>
      <c r="AYD7" s="75"/>
      <c r="AYE7" s="75"/>
      <c r="AYF7" s="75"/>
      <c r="AYG7" s="75"/>
      <c r="AYH7" s="75"/>
      <c r="AYI7" s="75"/>
      <c r="AYJ7" s="75"/>
      <c r="AYK7" s="75"/>
      <c r="AYL7" s="75"/>
      <c r="AYM7" s="75"/>
      <c r="AYN7" s="75"/>
      <c r="AYO7" s="75"/>
      <c r="AYP7" s="75"/>
      <c r="AYQ7" s="75"/>
      <c r="AYR7" s="75"/>
      <c r="AYS7" s="75"/>
      <c r="AYT7" s="75"/>
      <c r="AYU7" s="75"/>
      <c r="AYV7" s="75"/>
      <c r="AYW7" s="75"/>
      <c r="AYX7" s="75"/>
      <c r="AYY7" s="75"/>
      <c r="AYZ7" s="75"/>
      <c r="AZA7" s="75"/>
      <c r="AZB7" s="75"/>
      <c r="AZC7" s="75"/>
      <c r="AZD7" s="75"/>
      <c r="AZE7" s="75"/>
      <c r="AZF7" s="75"/>
      <c r="AZG7" s="75"/>
      <c r="AZH7" s="75"/>
      <c r="AZI7" s="75"/>
      <c r="AZJ7" s="75"/>
      <c r="AZK7" s="75"/>
      <c r="AZL7" s="75"/>
      <c r="AZM7" s="75"/>
      <c r="AZN7" s="75"/>
      <c r="AZO7" s="75"/>
      <c r="AZP7" s="75"/>
      <c r="AZQ7" s="75"/>
      <c r="AZR7" s="75"/>
      <c r="AZS7" s="75"/>
      <c r="AZT7" s="75"/>
      <c r="AZU7" s="75"/>
      <c r="AZV7" s="75"/>
      <c r="AZW7" s="75"/>
      <c r="AZX7" s="75"/>
      <c r="AZY7" s="75"/>
      <c r="AZZ7" s="75"/>
      <c r="BAA7" s="75"/>
      <c r="BAB7" s="75"/>
      <c r="BAC7" s="75"/>
      <c r="BAD7" s="75"/>
      <c r="BAE7" s="75"/>
      <c r="BAF7" s="75"/>
      <c r="BAG7" s="75"/>
      <c r="BAH7" s="75"/>
      <c r="BAI7" s="75"/>
      <c r="BAJ7" s="75"/>
      <c r="BAK7" s="75"/>
      <c r="BAL7" s="75"/>
      <c r="BAM7" s="75"/>
      <c r="BAN7" s="75"/>
      <c r="BAO7" s="75"/>
      <c r="BAP7" s="75"/>
      <c r="BAQ7" s="75"/>
      <c r="BAR7" s="75"/>
      <c r="BAS7" s="75"/>
      <c r="BAT7" s="75"/>
      <c r="BAU7" s="75"/>
      <c r="BAV7" s="75"/>
      <c r="BAW7" s="75"/>
      <c r="BAX7" s="75"/>
      <c r="BAY7" s="75"/>
      <c r="BAZ7" s="75"/>
      <c r="BBA7" s="75"/>
      <c r="BBB7" s="75"/>
      <c r="BBC7" s="75"/>
      <c r="BBD7" s="75"/>
      <c r="BBE7" s="75"/>
      <c r="BBF7" s="75"/>
      <c r="BBG7" s="75"/>
      <c r="BBH7" s="75"/>
      <c r="BBI7" s="75"/>
      <c r="BBJ7" s="75"/>
      <c r="BBK7" s="75"/>
      <c r="BBL7" s="75"/>
      <c r="BBM7" s="75"/>
      <c r="BBN7" s="75"/>
      <c r="BBO7" s="75"/>
      <c r="BBP7" s="75"/>
      <c r="BBQ7" s="75"/>
      <c r="BBR7" s="75"/>
      <c r="BBS7" s="75"/>
      <c r="BBT7" s="75"/>
      <c r="BBU7" s="75"/>
      <c r="BBV7" s="75"/>
      <c r="BBW7" s="75"/>
      <c r="BBX7" s="75"/>
      <c r="BBY7" s="75"/>
      <c r="BBZ7" s="75"/>
      <c r="BCA7" s="75"/>
      <c r="BCB7" s="75"/>
      <c r="BCC7" s="75"/>
      <c r="BCD7" s="75"/>
      <c r="BCE7" s="75"/>
      <c r="BCF7" s="75"/>
      <c r="BCG7" s="75"/>
      <c r="BCH7" s="75"/>
      <c r="BCI7" s="75"/>
      <c r="BCJ7" s="75"/>
      <c r="BCK7" s="75"/>
      <c r="BCL7" s="75"/>
      <c r="BCM7" s="75"/>
      <c r="BCN7" s="75"/>
      <c r="BCO7" s="75"/>
      <c r="BCP7" s="75"/>
      <c r="BCQ7" s="75"/>
      <c r="BCR7" s="75"/>
      <c r="BCS7" s="75"/>
      <c r="BCT7" s="75"/>
      <c r="BCU7" s="75"/>
      <c r="BCV7" s="75"/>
      <c r="BCW7" s="75"/>
      <c r="BCX7" s="75"/>
      <c r="BCY7" s="75"/>
      <c r="BCZ7" s="75"/>
      <c r="BDA7" s="75"/>
      <c r="BDB7" s="75"/>
      <c r="BDC7" s="75"/>
      <c r="BDD7" s="75"/>
      <c r="BDE7" s="75"/>
      <c r="BDF7" s="75"/>
      <c r="BDG7" s="75"/>
      <c r="BDH7" s="75"/>
      <c r="BDI7" s="75"/>
      <c r="BDJ7" s="75"/>
      <c r="BDK7" s="75"/>
      <c r="BDL7" s="75"/>
      <c r="BDM7" s="75"/>
      <c r="BDN7" s="75"/>
      <c r="BDO7" s="75"/>
      <c r="BDP7" s="75"/>
      <c r="BDQ7" s="75"/>
      <c r="BDR7" s="75"/>
      <c r="BDS7" s="75"/>
      <c r="BDT7" s="75"/>
      <c r="BDU7" s="75"/>
      <c r="BDV7" s="75"/>
      <c r="BDW7" s="75"/>
      <c r="BDX7" s="75"/>
      <c r="BDY7" s="75"/>
      <c r="BDZ7" s="75"/>
      <c r="BEA7" s="75"/>
      <c r="BEB7" s="75"/>
      <c r="BEC7" s="75"/>
      <c r="BED7" s="75"/>
      <c r="BEE7" s="75"/>
      <c r="BEF7" s="75"/>
      <c r="BEG7" s="75"/>
      <c r="BEH7" s="75"/>
      <c r="BEI7" s="75"/>
      <c r="BEJ7" s="75"/>
      <c r="BEK7" s="75"/>
      <c r="BEL7" s="75"/>
      <c r="BEM7" s="75"/>
      <c r="BEN7" s="75"/>
      <c r="BEO7" s="75"/>
      <c r="BEP7" s="75"/>
      <c r="BEQ7" s="75"/>
      <c r="BER7" s="75"/>
      <c r="BES7" s="75"/>
      <c r="BET7" s="75"/>
      <c r="BEU7" s="75"/>
      <c r="BEV7" s="75"/>
      <c r="BEW7" s="75"/>
      <c r="BEX7" s="75"/>
      <c r="BEY7" s="75"/>
      <c r="BEZ7" s="75"/>
      <c r="BFA7" s="75"/>
      <c r="BFB7" s="75"/>
      <c r="BFC7" s="75"/>
      <c r="BFD7" s="75"/>
      <c r="BFE7" s="75"/>
      <c r="BFF7" s="94">
        <v>1616536.6994999996</v>
      </c>
    </row>
    <row r="8" spans="2:1514" x14ac:dyDescent="0.25">
      <c r="B8" s="247" t="str">
        <f t="shared" ref="B8:B71" si="3">"Q"&amp;INT((MONTH(C8)-1)/3)+1&amp;RIGHT(YEAR(C8),2)</f>
        <v>Q109</v>
      </c>
      <c r="C8" s="74" t="str">
        <f t="shared" ref="C8:C61" si="4">M8</f>
        <v>2009-02-01</v>
      </c>
      <c r="D8" s="75">
        <f t="shared" si="0"/>
        <v>1742232.4283999999</v>
      </c>
      <c r="E8" s="76">
        <f t="shared" si="1"/>
        <v>5555632.9057999998</v>
      </c>
      <c r="F8" s="77">
        <f t="shared" ref="F8:F70" si="5">D8/E8</f>
        <v>0.31359747088061463</v>
      </c>
      <c r="G8" s="100"/>
      <c r="H8" s="45"/>
      <c r="I8" s="45"/>
      <c r="J8" s="78">
        <f t="shared" si="2"/>
        <v>74</v>
      </c>
      <c r="K8" s="79">
        <f t="shared" ref="K8:K61" si="6">D8/J8</f>
        <v>23543.681464864861</v>
      </c>
      <c r="M8" s="96" t="s">
        <v>237</v>
      </c>
      <c r="N8" s="73"/>
      <c r="O8" s="75"/>
      <c r="P8" s="75"/>
      <c r="Q8" s="75"/>
      <c r="R8" s="75"/>
      <c r="S8" s="75"/>
      <c r="T8" s="75"/>
      <c r="U8" s="75"/>
      <c r="V8" s="75">
        <v>63721.210000000006</v>
      </c>
      <c r="W8" s="75"/>
      <c r="X8" s="75">
        <v>3239.5</v>
      </c>
      <c r="Y8" s="75"/>
      <c r="Z8" s="75"/>
      <c r="AA8" s="75"/>
      <c r="AB8" s="75"/>
      <c r="AC8" s="75"/>
      <c r="AD8" s="75"/>
      <c r="AE8" s="75"/>
      <c r="AF8" s="75"/>
      <c r="AG8" s="75"/>
      <c r="AH8" s="75"/>
      <c r="AI8" s="75">
        <v>15480</v>
      </c>
      <c r="AJ8" s="75"/>
      <c r="AK8" s="75"/>
      <c r="AL8" s="75"/>
      <c r="AM8" s="75">
        <v>58341.735500000003</v>
      </c>
      <c r="AN8" s="75">
        <v>33545.407200000001</v>
      </c>
      <c r="AO8" s="75"/>
      <c r="AP8" s="75"/>
      <c r="AQ8" s="75"/>
      <c r="AR8" s="75"/>
      <c r="AS8" s="75">
        <v>5904.75</v>
      </c>
      <c r="AT8" s="75"/>
      <c r="AU8" s="75"/>
      <c r="AV8" s="75">
        <v>90782</v>
      </c>
      <c r="AW8" s="75"/>
      <c r="AX8" s="75">
        <v>7752.0700000000006</v>
      </c>
      <c r="AY8" s="75"/>
      <c r="AZ8" s="75"/>
      <c r="BA8" s="75"/>
      <c r="BB8" s="75"/>
      <c r="BC8" s="75">
        <v>47465.22</v>
      </c>
      <c r="BD8" s="75"/>
      <c r="BE8" s="75"/>
      <c r="BF8" s="75"/>
      <c r="BG8" s="75"/>
      <c r="BH8" s="75"/>
      <c r="BI8" s="75"/>
      <c r="BJ8" s="75"/>
      <c r="BK8" s="75"/>
      <c r="BL8" s="75"/>
      <c r="BM8" s="75"/>
      <c r="BN8" s="75"/>
      <c r="BO8" s="75"/>
      <c r="BP8" s="75"/>
      <c r="BQ8" s="75"/>
      <c r="BR8" s="75"/>
      <c r="BS8" s="75"/>
      <c r="BT8" s="75"/>
      <c r="BU8" s="75"/>
      <c r="BV8" s="75"/>
      <c r="BW8" s="75"/>
      <c r="BX8" s="75">
        <v>140543.31999999998</v>
      </c>
      <c r="BY8" s="75"/>
      <c r="BZ8" s="75"/>
      <c r="CA8" s="75"/>
      <c r="CB8" s="75">
        <v>140816.41570000001</v>
      </c>
      <c r="CC8" s="75"/>
      <c r="CD8" s="75"/>
      <c r="CE8" s="75"/>
      <c r="CF8" s="75"/>
      <c r="CG8" s="75"/>
      <c r="CH8" s="75"/>
      <c r="CI8" s="75"/>
      <c r="CJ8" s="75"/>
      <c r="CK8" s="75"/>
      <c r="CL8" s="75"/>
      <c r="CM8" s="75"/>
      <c r="CN8" s="75"/>
      <c r="CO8" s="75"/>
      <c r="CP8" s="75"/>
      <c r="CQ8" s="75"/>
      <c r="CR8" s="75"/>
      <c r="CS8" s="75"/>
      <c r="CT8" s="75"/>
      <c r="CU8" s="75"/>
      <c r="CV8" s="75"/>
      <c r="CW8" s="75"/>
      <c r="CX8" s="75"/>
      <c r="CY8" s="75"/>
      <c r="CZ8" s="75"/>
      <c r="DA8" s="75"/>
      <c r="DB8" s="75"/>
      <c r="DC8" s="75"/>
      <c r="DD8" s="75"/>
      <c r="DE8" s="75"/>
      <c r="DF8" s="75">
        <v>1530.4199999999998</v>
      </c>
      <c r="DG8" s="75"/>
      <c r="DH8" s="75"/>
      <c r="DI8" s="75"/>
      <c r="DJ8" s="75">
        <v>219.35</v>
      </c>
      <c r="DK8" s="75"/>
      <c r="DL8" s="75"/>
      <c r="DM8" s="75"/>
      <c r="DN8" s="75"/>
      <c r="DO8" s="75"/>
      <c r="DP8" s="75"/>
      <c r="DQ8" s="75"/>
      <c r="DR8" s="75"/>
      <c r="DS8" s="75"/>
      <c r="DT8" s="75"/>
      <c r="DU8" s="75"/>
      <c r="DV8" s="75"/>
      <c r="DW8" s="75"/>
      <c r="DX8" s="75"/>
      <c r="DY8" s="75"/>
      <c r="DZ8" s="75"/>
      <c r="EA8" s="75"/>
      <c r="EB8" s="75"/>
      <c r="EC8" s="75"/>
      <c r="ED8" s="75"/>
      <c r="EE8" s="75">
        <v>86583.98</v>
      </c>
      <c r="EF8" s="75"/>
      <c r="EG8" s="75"/>
      <c r="EH8" s="75"/>
      <c r="EI8" s="75"/>
      <c r="EJ8" s="75"/>
      <c r="EK8" s="75">
        <v>7614.2719999999999</v>
      </c>
      <c r="EL8" s="75"/>
      <c r="EM8" s="75"/>
      <c r="EN8" s="75"/>
      <c r="EO8" s="75"/>
      <c r="EP8" s="75"/>
      <c r="EQ8" s="75"/>
      <c r="ER8" s="75"/>
      <c r="ES8" s="75"/>
      <c r="ET8" s="75"/>
      <c r="EU8" s="75"/>
      <c r="EV8" s="75"/>
      <c r="EW8" s="75"/>
      <c r="EX8" s="75"/>
      <c r="EY8" s="75"/>
      <c r="EZ8" s="75"/>
      <c r="FA8" s="75"/>
      <c r="FB8" s="75"/>
      <c r="FC8" s="75"/>
      <c r="FD8" s="75"/>
      <c r="FE8" s="75"/>
      <c r="FF8" s="75"/>
      <c r="FG8" s="75"/>
      <c r="FH8" s="75"/>
      <c r="FI8" s="75"/>
      <c r="FJ8" s="75"/>
      <c r="FK8" s="75">
        <v>40412.960000000006</v>
      </c>
      <c r="FL8" s="75"/>
      <c r="FM8" s="75"/>
      <c r="FN8" s="75"/>
      <c r="FO8" s="75"/>
      <c r="FP8" s="75"/>
      <c r="FQ8" s="75"/>
      <c r="FR8" s="75"/>
      <c r="FS8" s="75"/>
      <c r="FT8" s="75"/>
      <c r="FU8" s="75"/>
      <c r="FV8" s="75"/>
      <c r="FW8" s="75"/>
      <c r="FX8" s="75"/>
      <c r="FY8" s="75">
        <v>30624.639999999999</v>
      </c>
      <c r="FZ8" s="75"/>
      <c r="GA8" s="75"/>
      <c r="GB8" s="75"/>
      <c r="GC8" s="75"/>
      <c r="GD8" s="75">
        <v>1603.9099999999999</v>
      </c>
      <c r="GE8" s="75"/>
      <c r="GF8" s="75"/>
      <c r="GG8" s="75"/>
      <c r="GH8" s="75"/>
      <c r="GI8" s="75">
        <v>97.5</v>
      </c>
      <c r="GJ8" s="75"/>
      <c r="GK8" s="75"/>
      <c r="GL8" s="75"/>
      <c r="GM8" s="75"/>
      <c r="GN8" s="75"/>
      <c r="GO8" s="75"/>
      <c r="GP8" s="75"/>
      <c r="GQ8" s="75"/>
      <c r="GR8" s="75"/>
      <c r="GS8" s="75">
        <v>379.12</v>
      </c>
      <c r="GT8" s="75"/>
      <c r="GU8" s="75"/>
      <c r="GV8" s="75"/>
      <c r="GW8" s="75"/>
      <c r="GX8" s="75">
        <v>15194.923000000001</v>
      </c>
      <c r="GY8" s="75"/>
      <c r="GZ8" s="75"/>
      <c r="HA8" s="75"/>
      <c r="HB8" s="75"/>
      <c r="HC8" s="75"/>
      <c r="HD8" s="75"/>
      <c r="HE8" s="75"/>
      <c r="HF8" s="75"/>
      <c r="HG8" s="75"/>
      <c r="HH8" s="75"/>
      <c r="HI8" s="75"/>
      <c r="HJ8" s="75"/>
      <c r="HK8" s="75"/>
      <c r="HL8" s="75"/>
      <c r="HM8" s="75"/>
      <c r="HN8" s="75"/>
      <c r="HO8" s="75"/>
      <c r="HP8" s="75"/>
      <c r="HQ8" s="75"/>
      <c r="HR8" s="75"/>
      <c r="HS8" s="75"/>
      <c r="HT8" s="75"/>
      <c r="HU8" s="75"/>
      <c r="HV8" s="75"/>
      <c r="HW8" s="75"/>
      <c r="HX8" s="75"/>
      <c r="HY8" s="75"/>
      <c r="HZ8" s="75">
        <v>31973.93</v>
      </c>
      <c r="IA8" s="75"/>
      <c r="IB8" s="75">
        <v>736.2</v>
      </c>
      <c r="IC8" s="75">
        <v>10892.32</v>
      </c>
      <c r="ID8" s="75"/>
      <c r="IE8" s="75">
        <v>75192.060000000012</v>
      </c>
      <c r="IF8" s="75"/>
      <c r="IG8" s="75"/>
      <c r="IH8" s="75"/>
      <c r="II8" s="75"/>
      <c r="IJ8" s="75"/>
      <c r="IK8" s="75"/>
      <c r="IL8" s="75"/>
      <c r="IM8" s="75"/>
      <c r="IN8" s="75"/>
      <c r="IO8" s="75"/>
      <c r="IP8" s="75"/>
      <c r="IQ8" s="75"/>
      <c r="IR8" s="75"/>
      <c r="IS8" s="75"/>
      <c r="IT8" s="75"/>
      <c r="IU8" s="75"/>
      <c r="IV8" s="75"/>
      <c r="IW8" s="75"/>
      <c r="IX8" s="75"/>
      <c r="IY8" s="75"/>
      <c r="IZ8" s="75"/>
      <c r="JA8" s="75"/>
      <c r="JB8" s="75"/>
      <c r="JC8" s="75"/>
      <c r="JD8" s="75"/>
      <c r="JE8" s="75"/>
      <c r="JF8" s="75"/>
      <c r="JG8" s="75"/>
      <c r="JH8" s="75"/>
      <c r="JI8" s="75"/>
      <c r="JJ8" s="75"/>
      <c r="JK8" s="75"/>
      <c r="JL8" s="75"/>
      <c r="JM8" s="75"/>
      <c r="JN8" s="75"/>
      <c r="JO8" s="75"/>
      <c r="JP8" s="75"/>
      <c r="JQ8" s="75"/>
      <c r="JR8" s="75"/>
      <c r="JS8" s="75"/>
      <c r="JT8" s="75"/>
      <c r="JU8" s="75"/>
      <c r="JV8" s="75"/>
      <c r="JW8" s="75"/>
      <c r="JX8" s="75"/>
      <c r="JY8" s="75"/>
      <c r="JZ8" s="75"/>
      <c r="KA8" s="75"/>
      <c r="KB8" s="75"/>
      <c r="KC8" s="75"/>
      <c r="KD8" s="75"/>
      <c r="KE8" s="75">
        <v>17345.55</v>
      </c>
      <c r="KF8" s="75">
        <v>2530.42</v>
      </c>
      <c r="KG8" s="75">
        <v>301.35000000000002</v>
      </c>
      <c r="KH8" s="75"/>
      <c r="KI8" s="75"/>
      <c r="KJ8" s="75"/>
      <c r="KK8" s="75"/>
      <c r="KL8" s="75"/>
      <c r="KM8" s="75"/>
      <c r="KN8" s="75"/>
      <c r="KO8" s="75"/>
      <c r="KP8" s="75"/>
      <c r="KQ8" s="75">
        <v>20898.89</v>
      </c>
      <c r="KR8" s="75"/>
      <c r="KS8" s="75"/>
      <c r="KT8" s="75"/>
      <c r="KU8" s="75"/>
      <c r="KV8" s="75"/>
      <c r="KW8" s="75"/>
      <c r="KX8" s="75"/>
      <c r="KY8" s="75"/>
      <c r="KZ8" s="75"/>
      <c r="LA8" s="75"/>
      <c r="LB8" s="75">
        <v>238.07</v>
      </c>
      <c r="LC8" s="75">
        <v>16169.14</v>
      </c>
      <c r="LD8" s="75">
        <v>2371.6799999999998</v>
      </c>
      <c r="LE8" s="75">
        <v>677.75</v>
      </c>
      <c r="LF8" s="75">
        <v>1990.4</v>
      </c>
      <c r="LG8" s="75"/>
      <c r="LH8" s="75">
        <v>1909.5</v>
      </c>
      <c r="LI8" s="75"/>
      <c r="LJ8" s="75">
        <v>11541.6</v>
      </c>
      <c r="LK8" s="75">
        <v>19529.77</v>
      </c>
      <c r="LL8" s="75"/>
      <c r="LM8" s="75">
        <v>3931.5</v>
      </c>
      <c r="LN8" s="75">
        <v>22826</v>
      </c>
      <c r="LO8" s="75"/>
      <c r="LP8" s="75"/>
      <c r="LQ8" s="75">
        <v>12662.449999999999</v>
      </c>
      <c r="LR8" s="75">
        <v>1030.3800000000001</v>
      </c>
      <c r="LS8" s="75"/>
      <c r="LT8" s="75"/>
      <c r="LU8" s="75"/>
      <c r="LV8" s="75"/>
      <c r="LW8" s="75"/>
      <c r="LX8" s="75"/>
      <c r="LY8" s="75"/>
      <c r="LZ8" s="75"/>
      <c r="MA8" s="75">
        <v>85226.52</v>
      </c>
      <c r="MB8" s="75"/>
      <c r="MC8" s="75"/>
      <c r="MD8" s="75"/>
      <c r="ME8" s="75"/>
      <c r="MF8" s="75"/>
      <c r="MG8" s="75"/>
      <c r="MH8" s="75">
        <v>1643.58</v>
      </c>
      <c r="MI8" s="75">
        <v>1058.21</v>
      </c>
      <c r="MJ8" s="75"/>
      <c r="MK8" s="75"/>
      <c r="ML8" s="75">
        <v>14622.420000000002</v>
      </c>
      <c r="MM8" s="75"/>
      <c r="MN8" s="75"/>
      <c r="MO8" s="75"/>
      <c r="MP8" s="75"/>
      <c r="MQ8" s="75"/>
      <c r="MR8" s="75"/>
      <c r="MS8" s="75"/>
      <c r="MT8" s="75"/>
      <c r="MU8" s="75">
        <v>31707.910000000003</v>
      </c>
      <c r="MV8" s="75"/>
      <c r="MW8" s="75">
        <v>56005.599999999999</v>
      </c>
      <c r="MX8" s="75"/>
      <c r="MY8" s="75"/>
      <c r="MZ8" s="75"/>
      <c r="NA8" s="75"/>
      <c r="NB8" s="75"/>
      <c r="NC8" s="75">
        <v>34683.670000000006</v>
      </c>
      <c r="ND8" s="75">
        <v>1362.34</v>
      </c>
      <c r="NE8" s="75"/>
      <c r="NF8" s="75">
        <v>31783.41</v>
      </c>
      <c r="NG8" s="75">
        <v>12310.06</v>
      </c>
      <c r="NH8" s="75"/>
      <c r="NI8" s="75">
        <v>41751.869999999995</v>
      </c>
      <c r="NJ8" s="75"/>
      <c r="NK8" s="75">
        <v>36381.74</v>
      </c>
      <c r="NL8" s="75">
        <v>166.95</v>
      </c>
      <c r="NM8" s="75"/>
      <c r="NN8" s="75"/>
      <c r="NO8" s="75"/>
      <c r="NP8" s="75"/>
      <c r="NQ8" s="75"/>
      <c r="NR8" s="75"/>
      <c r="NS8" s="75">
        <v>97.5</v>
      </c>
      <c r="NT8" s="75"/>
      <c r="NU8" s="75"/>
      <c r="NV8" s="75"/>
      <c r="NW8" s="75"/>
      <c r="NX8" s="75"/>
      <c r="NY8" s="75"/>
      <c r="NZ8" s="75"/>
      <c r="OA8" s="75"/>
      <c r="OB8" s="75"/>
      <c r="OC8" s="75"/>
      <c r="OD8" s="75"/>
      <c r="OE8" s="75"/>
      <c r="OF8" s="75"/>
      <c r="OG8" s="75"/>
      <c r="OH8" s="75"/>
      <c r="OI8" s="75"/>
      <c r="OJ8" s="75"/>
      <c r="OK8" s="75"/>
      <c r="OL8" s="75">
        <v>60764.499999999993</v>
      </c>
      <c r="OM8" s="75"/>
      <c r="ON8" s="75"/>
      <c r="OO8" s="75"/>
      <c r="OP8" s="75"/>
      <c r="OQ8" s="75"/>
      <c r="OR8" s="75"/>
      <c r="OS8" s="75">
        <v>120727.69</v>
      </c>
      <c r="OT8" s="75"/>
      <c r="OU8" s="75"/>
      <c r="OV8" s="75"/>
      <c r="OW8" s="75"/>
      <c r="OX8" s="75"/>
      <c r="OY8" s="75"/>
      <c r="OZ8" s="75"/>
      <c r="PA8" s="75"/>
      <c r="PB8" s="75"/>
      <c r="PC8" s="75"/>
      <c r="PD8" s="75"/>
      <c r="PE8" s="75"/>
      <c r="PF8" s="75"/>
      <c r="PG8" s="75"/>
      <c r="PH8" s="75"/>
      <c r="PI8" s="75"/>
      <c r="PJ8" s="75"/>
      <c r="PK8" s="75"/>
      <c r="PL8" s="75"/>
      <c r="PM8" s="75"/>
      <c r="PN8" s="75"/>
      <c r="PO8" s="75"/>
      <c r="PP8" s="75"/>
      <c r="PQ8" s="75"/>
      <c r="PR8" s="75"/>
      <c r="PS8" s="75"/>
      <c r="PT8" s="75"/>
      <c r="PU8" s="75"/>
      <c r="PV8" s="75"/>
      <c r="PW8" s="75"/>
      <c r="PX8" s="75"/>
      <c r="PY8" s="75"/>
      <c r="PZ8" s="75"/>
      <c r="QA8" s="75"/>
      <c r="QB8" s="75"/>
      <c r="QC8" s="75"/>
      <c r="QD8" s="75"/>
      <c r="QE8" s="75"/>
      <c r="QF8" s="75"/>
      <c r="QG8" s="75"/>
      <c r="QH8" s="75"/>
      <c r="QI8" s="75"/>
      <c r="QJ8" s="75"/>
      <c r="QK8" s="75"/>
      <c r="QL8" s="75"/>
      <c r="QM8" s="75"/>
      <c r="QN8" s="75"/>
      <c r="QO8" s="75"/>
      <c r="QP8" s="75"/>
      <c r="QQ8" s="75"/>
      <c r="QR8" s="75"/>
      <c r="QS8" s="75"/>
      <c r="QT8" s="75"/>
      <c r="QU8" s="75"/>
      <c r="QV8" s="75"/>
      <c r="QW8" s="75"/>
      <c r="QX8" s="75">
        <v>57397.614999999998</v>
      </c>
      <c r="QY8" s="75"/>
      <c r="QZ8" s="75">
        <v>1155.95</v>
      </c>
      <c r="RA8" s="75"/>
      <c r="RB8" s="75"/>
      <c r="RC8" s="75"/>
      <c r="RD8" s="75"/>
      <c r="RE8" s="75"/>
      <c r="RF8" s="75"/>
      <c r="RG8" s="75"/>
      <c r="RH8" s="75">
        <v>1830</v>
      </c>
      <c r="RI8" s="75"/>
      <c r="RJ8" s="75"/>
      <c r="RK8" s="75">
        <v>16535.66</v>
      </c>
      <c r="RL8" s="75"/>
      <c r="RM8" s="75">
        <v>28133.385999999999</v>
      </c>
      <c r="RN8" s="75"/>
      <c r="RO8" s="75"/>
      <c r="RP8" s="75">
        <v>160</v>
      </c>
      <c r="RQ8" s="75"/>
      <c r="RR8" s="75">
        <v>1334.6</v>
      </c>
      <c r="RS8" s="75"/>
      <c r="RT8" s="75"/>
      <c r="RU8" s="75"/>
      <c r="RV8" s="75"/>
      <c r="RW8" s="75">
        <v>18324.718000000001</v>
      </c>
      <c r="RX8" s="75"/>
      <c r="RY8" s="75"/>
      <c r="RZ8" s="75"/>
      <c r="SA8" s="75"/>
      <c r="SB8" s="75"/>
      <c r="SC8" s="75"/>
      <c r="SD8" s="75"/>
      <c r="SE8" s="75"/>
      <c r="SF8" s="75">
        <v>5495.68</v>
      </c>
      <c r="SG8" s="75"/>
      <c r="SH8" s="75"/>
      <c r="SI8" s="75"/>
      <c r="SJ8" s="75"/>
      <c r="SK8" s="75">
        <v>12516.35</v>
      </c>
      <c r="SL8" s="75">
        <v>5830.33</v>
      </c>
      <c r="SM8" s="75">
        <v>78</v>
      </c>
      <c r="SN8" s="75">
        <v>13133.21</v>
      </c>
      <c r="SO8" s="75">
        <v>698.55</v>
      </c>
      <c r="SP8" s="75"/>
      <c r="SQ8" s="75"/>
      <c r="SR8" s="75"/>
      <c r="SS8" s="75"/>
      <c r="ST8" s="75"/>
      <c r="SU8" s="75"/>
      <c r="SV8" s="75"/>
      <c r="SW8" s="75"/>
      <c r="SX8" s="75"/>
      <c r="SY8" s="75"/>
      <c r="SZ8" s="75"/>
      <c r="TA8" s="75"/>
      <c r="TB8" s="75"/>
      <c r="TC8" s="75"/>
      <c r="TD8" s="75"/>
      <c r="TE8" s="75"/>
      <c r="TF8" s="75"/>
      <c r="TG8" s="75"/>
      <c r="TH8" s="75"/>
      <c r="TI8" s="75"/>
      <c r="TJ8" s="75"/>
      <c r="TK8" s="75"/>
      <c r="TL8" s="75"/>
      <c r="TM8" s="75"/>
      <c r="TN8" s="75"/>
      <c r="TO8" s="75"/>
      <c r="TP8" s="75"/>
      <c r="TQ8" s="75"/>
      <c r="TR8" s="75"/>
      <c r="TS8" s="75"/>
      <c r="TT8" s="75"/>
      <c r="TU8" s="75"/>
      <c r="TV8" s="75"/>
      <c r="TW8" s="75"/>
      <c r="TX8" s="75"/>
      <c r="TY8" s="75"/>
      <c r="TZ8" s="75"/>
      <c r="UA8" s="75"/>
      <c r="UB8" s="75"/>
      <c r="UC8" s="75"/>
      <c r="UD8" s="75"/>
      <c r="UE8" s="75"/>
      <c r="UF8" s="75"/>
      <c r="UG8" s="75"/>
      <c r="UH8" s="75"/>
      <c r="UI8" s="75"/>
      <c r="UJ8" s="75"/>
      <c r="UK8" s="75"/>
      <c r="UL8" s="75"/>
      <c r="UM8" s="75"/>
      <c r="UN8" s="75"/>
      <c r="UO8" s="75"/>
      <c r="UP8" s="75"/>
      <c r="UQ8" s="75"/>
      <c r="UR8" s="75"/>
      <c r="US8" s="75"/>
      <c r="UT8" s="75"/>
      <c r="UU8" s="75"/>
      <c r="UV8" s="75"/>
      <c r="UW8" s="75"/>
      <c r="UX8" s="75"/>
      <c r="UY8" s="75"/>
      <c r="UZ8" s="75"/>
      <c r="VA8" s="75"/>
      <c r="VB8" s="75"/>
      <c r="VC8" s="75"/>
      <c r="VD8" s="75"/>
      <c r="VE8" s="75"/>
      <c r="VF8" s="75">
        <v>1163.5800000000002</v>
      </c>
      <c r="VG8" s="75"/>
      <c r="VH8" s="75"/>
      <c r="VI8" s="75">
        <v>536.79999999999995</v>
      </c>
      <c r="VJ8" s="75">
        <v>1012.366</v>
      </c>
      <c r="VK8" s="75"/>
      <c r="VL8" s="75"/>
      <c r="VM8" s="75"/>
      <c r="VN8" s="75"/>
      <c r="VO8" s="75"/>
      <c r="VP8" s="75"/>
      <c r="VQ8" s="75"/>
      <c r="VR8" s="75"/>
      <c r="VS8" s="75"/>
      <c r="VT8" s="75"/>
      <c r="VU8" s="75"/>
      <c r="VV8" s="75"/>
      <c r="VW8" s="75"/>
      <c r="VX8" s="75"/>
      <c r="VY8" s="75"/>
      <c r="VZ8" s="75"/>
      <c r="WA8" s="75"/>
      <c r="WB8" s="75"/>
      <c r="WC8" s="75"/>
      <c r="WD8" s="75"/>
      <c r="WE8" s="75"/>
      <c r="WF8" s="75"/>
      <c r="WG8" s="75"/>
      <c r="WH8" s="75"/>
      <c r="WI8" s="75"/>
      <c r="WJ8" s="75"/>
      <c r="WK8" s="75"/>
      <c r="WL8" s="75"/>
      <c r="WM8" s="75"/>
      <c r="WN8" s="75"/>
      <c r="WO8" s="75"/>
      <c r="WP8" s="75"/>
      <c r="WQ8" s="75"/>
      <c r="WR8" s="75"/>
      <c r="WS8" s="75"/>
      <c r="WT8" s="75"/>
      <c r="WU8" s="75"/>
      <c r="WV8" s="75"/>
      <c r="WW8" s="75"/>
      <c r="WX8" s="75"/>
      <c r="WY8" s="75"/>
      <c r="WZ8" s="75"/>
      <c r="XA8" s="75"/>
      <c r="XB8" s="75"/>
      <c r="XC8" s="75"/>
      <c r="XD8" s="75"/>
      <c r="XE8" s="75"/>
      <c r="XF8" s="75"/>
      <c r="XG8" s="75"/>
      <c r="XH8" s="75"/>
      <c r="XI8" s="75"/>
      <c r="XJ8" s="75"/>
      <c r="XK8" s="75"/>
      <c r="XL8" s="75"/>
      <c r="XM8" s="75"/>
      <c r="XN8" s="75"/>
      <c r="XO8" s="75"/>
      <c r="XP8" s="75"/>
      <c r="XQ8" s="75"/>
      <c r="XR8" s="75"/>
      <c r="XS8" s="75"/>
      <c r="XT8" s="75"/>
      <c r="XU8" s="75"/>
      <c r="XV8" s="75"/>
      <c r="XW8" s="75"/>
      <c r="XX8" s="75"/>
      <c r="XY8" s="75"/>
      <c r="XZ8" s="75"/>
      <c r="YA8" s="75"/>
      <c r="YB8" s="75"/>
      <c r="YC8" s="75"/>
      <c r="YD8" s="75"/>
      <c r="YE8" s="75"/>
      <c r="YF8" s="75"/>
      <c r="YG8" s="75"/>
      <c r="YH8" s="75"/>
      <c r="YI8" s="75"/>
      <c r="YJ8" s="75"/>
      <c r="YK8" s="75"/>
      <c r="YL8" s="75"/>
      <c r="YM8" s="75"/>
      <c r="YN8" s="75"/>
      <c r="YO8" s="75"/>
      <c r="YP8" s="75"/>
      <c r="YQ8" s="75"/>
      <c r="YR8" s="75"/>
      <c r="YS8" s="75"/>
      <c r="YT8" s="75"/>
      <c r="YU8" s="75"/>
      <c r="YV8" s="75"/>
      <c r="YW8" s="75"/>
      <c r="YX8" s="75"/>
      <c r="YY8" s="75"/>
      <c r="YZ8" s="75"/>
      <c r="ZA8" s="75"/>
      <c r="ZB8" s="75"/>
      <c r="ZC8" s="75"/>
      <c r="ZD8" s="75"/>
      <c r="ZE8" s="75"/>
      <c r="ZF8" s="75"/>
      <c r="ZG8" s="75"/>
      <c r="ZH8" s="75"/>
      <c r="ZI8" s="75"/>
      <c r="ZJ8" s="75"/>
      <c r="ZK8" s="75"/>
      <c r="ZL8" s="75"/>
      <c r="ZM8" s="75"/>
      <c r="ZN8" s="75"/>
      <c r="ZO8" s="75"/>
      <c r="ZP8" s="75"/>
      <c r="ZQ8" s="75"/>
      <c r="ZR8" s="75"/>
      <c r="ZS8" s="75"/>
      <c r="ZT8" s="75"/>
      <c r="ZU8" s="75"/>
      <c r="ZV8" s="75"/>
      <c r="ZW8" s="75"/>
      <c r="ZX8" s="75"/>
      <c r="ZY8" s="75"/>
      <c r="ZZ8" s="75"/>
      <c r="AAA8" s="75"/>
      <c r="AAB8" s="75"/>
      <c r="AAC8" s="75"/>
      <c r="AAD8" s="75"/>
      <c r="AAE8" s="75"/>
      <c r="AAF8" s="75"/>
      <c r="AAG8" s="75"/>
      <c r="AAH8" s="75"/>
      <c r="AAI8" s="75"/>
      <c r="AAJ8" s="75"/>
      <c r="AAK8" s="75"/>
      <c r="AAL8" s="75"/>
      <c r="AAM8" s="75"/>
      <c r="AAN8" s="75"/>
      <c r="AAO8" s="75"/>
      <c r="AAP8" s="75"/>
      <c r="AAQ8" s="75"/>
      <c r="AAR8" s="75"/>
      <c r="AAS8" s="75"/>
      <c r="AAT8" s="75"/>
      <c r="AAU8" s="75"/>
      <c r="AAV8" s="75"/>
      <c r="AAW8" s="75"/>
      <c r="AAX8" s="75"/>
      <c r="AAY8" s="75"/>
      <c r="AAZ8" s="75"/>
      <c r="ABA8" s="75"/>
      <c r="ABB8" s="75"/>
      <c r="ABC8" s="75"/>
      <c r="ABD8" s="75"/>
      <c r="ABE8" s="75"/>
      <c r="ABF8" s="75"/>
      <c r="ABG8" s="75"/>
      <c r="ABH8" s="75"/>
      <c r="ABI8" s="75"/>
      <c r="ABJ8" s="75"/>
      <c r="ABK8" s="75"/>
      <c r="ABL8" s="75"/>
      <c r="ABM8" s="75"/>
      <c r="ABN8" s="75"/>
      <c r="ABO8" s="75"/>
      <c r="ABP8" s="75"/>
      <c r="ABQ8" s="75"/>
      <c r="ABR8" s="75"/>
      <c r="ABS8" s="75"/>
      <c r="ABT8" s="75"/>
      <c r="ABU8" s="75"/>
      <c r="ABV8" s="75"/>
      <c r="ABW8" s="75"/>
      <c r="ABX8" s="75"/>
      <c r="ABY8" s="75"/>
      <c r="ABZ8" s="75"/>
      <c r="ACA8" s="75"/>
      <c r="ACB8" s="75"/>
      <c r="ACC8" s="75"/>
      <c r="ACD8" s="75"/>
      <c r="ACE8" s="75"/>
      <c r="ACF8" s="75"/>
      <c r="ACG8" s="75"/>
      <c r="ACH8" s="75"/>
      <c r="ACI8" s="75"/>
      <c r="ACJ8" s="75"/>
      <c r="ACK8" s="75"/>
      <c r="ACL8" s="75"/>
      <c r="ACM8" s="75"/>
      <c r="ACN8" s="75"/>
      <c r="ACO8" s="75"/>
      <c r="ACP8" s="75"/>
      <c r="ACQ8" s="75"/>
      <c r="ACR8" s="75"/>
      <c r="ACS8" s="75"/>
      <c r="ACT8" s="75"/>
      <c r="ACU8" s="75"/>
      <c r="ACV8" s="75"/>
      <c r="ACW8" s="75"/>
      <c r="ACX8" s="75"/>
      <c r="ACY8" s="75"/>
      <c r="ACZ8" s="75"/>
      <c r="ADA8" s="75"/>
      <c r="ADB8" s="75"/>
      <c r="ADC8" s="75"/>
      <c r="ADD8" s="75"/>
      <c r="ADE8" s="75"/>
      <c r="ADF8" s="75"/>
      <c r="ADG8" s="75"/>
      <c r="ADH8" s="75"/>
      <c r="ADI8" s="75"/>
      <c r="ADJ8" s="75"/>
      <c r="ADK8" s="75"/>
      <c r="ADL8" s="75"/>
      <c r="ADM8" s="75"/>
      <c r="ADN8" s="75"/>
      <c r="ADO8" s="75"/>
      <c r="ADP8" s="75"/>
      <c r="ADQ8" s="75"/>
      <c r="ADR8" s="75"/>
      <c r="ADS8" s="75"/>
      <c r="ADT8" s="75"/>
      <c r="ADU8" s="75"/>
      <c r="ADV8" s="75"/>
      <c r="ADW8" s="75"/>
      <c r="ADX8" s="75"/>
      <c r="ADY8" s="75"/>
      <c r="ADZ8" s="75"/>
      <c r="AEA8" s="75"/>
      <c r="AEB8" s="75"/>
      <c r="AEC8" s="75"/>
      <c r="AED8" s="75"/>
      <c r="AEE8" s="75"/>
      <c r="AEF8" s="75"/>
      <c r="AEG8" s="75"/>
      <c r="AEH8" s="75"/>
      <c r="AEI8" s="75"/>
      <c r="AEJ8" s="75"/>
      <c r="AEK8" s="75"/>
      <c r="AEL8" s="75"/>
      <c r="AEM8" s="75"/>
      <c r="AEN8" s="75"/>
      <c r="AEO8" s="75"/>
      <c r="AEP8" s="75"/>
      <c r="AEQ8" s="75"/>
      <c r="AER8" s="75"/>
      <c r="AES8" s="75"/>
      <c r="AET8" s="75"/>
      <c r="AEU8" s="75"/>
      <c r="AEV8" s="75"/>
      <c r="AEW8" s="75"/>
      <c r="AEX8" s="75"/>
      <c r="AEY8" s="75"/>
      <c r="AEZ8" s="75"/>
      <c r="AFA8" s="75"/>
      <c r="AFB8" s="75"/>
      <c r="AFC8" s="75"/>
      <c r="AFD8" s="75"/>
      <c r="AFE8" s="75"/>
      <c r="AFF8" s="75"/>
      <c r="AFG8" s="75"/>
      <c r="AFH8" s="75"/>
      <c r="AFI8" s="75"/>
      <c r="AFJ8" s="75"/>
      <c r="AFK8" s="75"/>
      <c r="AFL8" s="75"/>
      <c r="AFM8" s="75"/>
      <c r="AFN8" s="75"/>
      <c r="AFO8" s="75"/>
      <c r="AFP8" s="75"/>
      <c r="AFQ8" s="75"/>
      <c r="AFR8" s="75"/>
      <c r="AFS8" s="75"/>
      <c r="AFT8" s="75"/>
      <c r="AFU8" s="75"/>
      <c r="AFV8" s="75"/>
      <c r="AFW8" s="75"/>
      <c r="AFX8" s="75"/>
      <c r="AFY8" s="75"/>
      <c r="AFZ8" s="75"/>
      <c r="AGA8" s="75"/>
      <c r="AGB8" s="75"/>
      <c r="AGC8" s="75"/>
      <c r="AGD8" s="75"/>
      <c r="AGE8" s="75"/>
      <c r="AGF8" s="75"/>
      <c r="AGG8" s="75"/>
      <c r="AGH8" s="75"/>
      <c r="AGI8" s="75"/>
      <c r="AGJ8" s="75"/>
      <c r="AGK8" s="75"/>
      <c r="AGL8" s="75"/>
      <c r="AGM8" s="75"/>
      <c r="AGN8" s="75"/>
      <c r="AGO8" s="75"/>
      <c r="AGP8" s="75"/>
      <c r="AGQ8" s="75"/>
      <c r="AGR8" s="75"/>
      <c r="AGS8" s="75"/>
      <c r="AGT8" s="75"/>
      <c r="AGU8" s="75"/>
      <c r="AGV8" s="75"/>
      <c r="AGW8" s="75"/>
      <c r="AGX8" s="75"/>
      <c r="AGY8" s="75"/>
      <c r="AGZ8" s="75"/>
      <c r="AHA8" s="75"/>
      <c r="AHB8" s="75"/>
      <c r="AHC8" s="75"/>
      <c r="AHD8" s="75"/>
      <c r="AHE8" s="75"/>
      <c r="AHF8" s="75"/>
      <c r="AHG8" s="75"/>
      <c r="AHH8" s="75"/>
      <c r="AHI8" s="75"/>
      <c r="AHJ8" s="75"/>
      <c r="AHK8" s="75"/>
      <c r="AHL8" s="75"/>
      <c r="AHM8" s="75"/>
      <c r="AHN8" s="75"/>
      <c r="AHO8" s="75"/>
      <c r="AHP8" s="75"/>
      <c r="AHQ8" s="75"/>
      <c r="AHR8" s="75"/>
      <c r="AHS8" s="75"/>
      <c r="AHT8" s="75"/>
      <c r="AHU8" s="75"/>
      <c r="AHV8" s="75"/>
      <c r="AHW8" s="75"/>
      <c r="AHX8" s="75"/>
      <c r="AHY8" s="75"/>
      <c r="AHZ8" s="75"/>
      <c r="AIA8" s="75"/>
      <c r="AIB8" s="75"/>
      <c r="AIC8" s="75"/>
      <c r="AID8" s="75"/>
      <c r="AIE8" s="75"/>
      <c r="AIF8" s="75"/>
      <c r="AIG8" s="75"/>
      <c r="AIH8" s="75"/>
      <c r="AII8" s="75"/>
      <c r="AIJ8" s="75"/>
      <c r="AIK8" s="75"/>
      <c r="AIL8" s="75"/>
      <c r="AIM8" s="75"/>
      <c r="AIN8" s="75"/>
      <c r="AIO8" s="75"/>
      <c r="AIP8" s="75"/>
      <c r="AIQ8" s="75"/>
      <c r="AIR8" s="75"/>
      <c r="AIS8" s="75"/>
      <c r="AIT8" s="75"/>
      <c r="AIU8" s="75"/>
      <c r="AIV8" s="75"/>
      <c r="AIW8" s="75"/>
      <c r="AIX8" s="75"/>
      <c r="AIY8" s="75"/>
      <c r="AIZ8" s="75"/>
      <c r="AJA8" s="75"/>
      <c r="AJB8" s="75"/>
      <c r="AJC8" s="75"/>
      <c r="AJD8" s="75"/>
      <c r="AJE8" s="75"/>
      <c r="AJF8" s="75"/>
      <c r="AJG8" s="75"/>
      <c r="AJH8" s="75"/>
      <c r="AJI8" s="75"/>
      <c r="AJJ8" s="75"/>
      <c r="AJK8" s="75"/>
      <c r="AJL8" s="75"/>
      <c r="AJM8" s="75"/>
      <c r="AJN8" s="75"/>
      <c r="AJO8" s="75"/>
      <c r="AJP8" s="75"/>
      <c r="AJQ8" s="75"/>
      <c r="AJR8" s="75"/>
      <c r="AJS8" s="75"/>
      <c r="AJT8" s="75"/>
      <c r="AJU8" s="75"/>
      <c r="AJV8" s="75"/>
      <c r="AJW8" s="75"/>
      <c r="AJX8" s="75"/>
      <c r="AJY8" s="75"/>
      <c r="AJZ8" s="75"/>
      <c r="AKA8" s="75"/>
      <c r="AKB8" s="75"/>
      <c r="AKC8" s="75"/>
      <c r="AKD8" s="75"/>
      <c r="AKE8" s="75"/>
      <c r="AKF8" s="75"/>
      <c r="AKG8" s="75"/>
      <c r="AKH8" s="75"/>
      <c r="AKI8" s="75"/>
      <c r="AKJ8" s="75"/>
      <c r="AKK8" s="75"/>
      <c r="AKL8" s="75"/>
      <c r="AKM8" s="75"/>
      <c r="AKN8" s="75"/>
      <c r="AKO8" s="75"/>
      <c r="AKP8" s="75"/>
      <c r="AKQ8" s="75"/>
      <c r="AKR8" s="75"/>
      <c r="AKS8" s="75"/>
      <c r="AKT8" s="75"/>
      <c r="AKU8" s="75"/>
      <c r="AKV8" s="75"/>
      <c r="AKW8" s="75"/>
      <c r="AKX8" s="75"/>
      <c r="AKY8" s="75"/>
      <c r="AKZ8" s="75"/>
      <c r="ALA8" s="75"/>
      <c r="ALB8" s="75"/>
      <c r="ALC8" s="75"/>
      <c r="ALD8" s="75"/>
      <c r="ALE8" s="75"/>
      <c r="ALF8" s="75"/>
      <c r="ALG8" s="75"/>
      <c r="ALH8" s="75"/>
      <c r="ALI8" s="75"/>
      <c r="ALJ8" s="75"/>
      <c r="ALK8" s="75"/>
      <c r="ALL8" s="75"/>
      <c r="ALM8" s="75"/>
      <c r="ALN8" s="75"/>
      <c r="ALO8" s="75"/>
      <c r="ALP8" s="75"/>
      <c r="ALQ8" s="75"/>
      <c r="ALR8" s="75"/>
      <c r="ALS8" s="75"/>
      <c r="ALT8" s="75"/>
      <c r="ALU8" s="75"/>
      <c r="ALV8" s="75"/>
      <c r="ALW8" s="75"/>
      <c r="ALX8" s="75"/>
      <c r="ALY8" s="75"/>
      <c r="ALZ8" s="75"/>
      <c r="AMA8" s="75"/>
      <c r="AMB8" s="75"/>
      <c r="AMC8" s="75"/>
      <c r="AMD8" s="75"/>
      <c r="AME8" s="75"/>
      <c r="AMF8" s="75"/>
      <c r="AMG8" s="75"/>
      <c r="AMH8" s="75"/>
      <c r="AMI8" s="75"/>
      <c r="AMJ8" s="75"/>
      <c r="AMK8" s="75"/>
      <c r="AML8" s="75"/>
      <c r="AMM8" s="75"/>
      <c r="AMN8" s="75"/>
      <c r="AMO8" s="75"/>
      <c r="AMP8" s="75"/>
      <c r="AMQ8" s="75"/>
      <c r="AMR8" s="75"/>
      <c r="AMS8" s="75"/>
      <c r="AMT8" s="75"/>
      <c r="AMU8" s="75"/>
      <c r="AMV8" s="75"/>
      <c r="AMW8" s="75"/>
      <c r="AMX8" s="75"/>
      <c r="AMY8" s="75"/>
      <c r="AMZ8" s="75"/>
      <c r="ANA8" s="75"/>
      <c r="ANB8" s="75"/>
      <c r="ANC8" s="75"/>
      <c r="AND8" s="75"/>
      <c r="ANE8" s="75"/>
      <c r="ANF8" s="75"/>
      <c r="ANG8" s="75"/>
      <c r="ANH8" s="75"/>
      <c r="ANI8" s="75"/>
      <c r="ANJ8" s="75"/>
      <c r="ANK8" s="75"/>
      <c r="ANL8" s="75"/>
      <c r="ANM8" s="75"/>
      <c r="ANN8" s="75"/>
      <c r="ANO8" s="75"/>
      <c r="ANP8" s="75"/>
      <c r="ANQ8" s="75"/>
      <c r="ANR8" s="75"/>
      <c r="ANS8" s="75"/>
      <c r="ANT8" s="75"/>
      <c r="ANU8" s="75"/>
      <c r="ANV8" s="75"/>
      <c r="ANW8" s="75"/>
      <c r="ANX8" s="75"/>
      <c r="ANY8" s="75"/>
      <c r="ANZ8" s="75"/>
      <c r="AOA8" s="75"/>
      <c r="AOB8" s="75"/>
      <c r="AOC8" s="75"/>
      <c r="AOD8" s="75"/>
      <c r="AOE8" s="75"/>
      <c r="AOF8" s="75"/>
      <c r="AOG8" s="75"/>
      <c r="AOH8" s="75"/>
      <c r="AOI8" s="75"/>
      <c r="AOJ8" s="75"/>
      <c r="AOK8" s="75"/>
      <c r="AOL8" s="75"/>
      <c r="AOM8" s="75"/>
      <c r="AON8" s="75"/>
      <c r="AOO8" s="75"/>
      <c r="AOP8" s="75"/>
      <c r="AOQ8" s="75"/>
      <c r="AOR8" s="75"/>
      <c r="AOS8" s="75"/>
      <c r="AOT8" s="75"/>
      <c r="AOU8" s="75"/>
      <c r="AOV8" s="75"/>
      <c r="AOW8" s="75"/>
      <c r="AOX8" s="75"/>
      <c r="AOY8" s="75"/>
      <c r="AOZ8" s="75"/>
      <c r="APA8" s="75"/>
      <c r="APB8" s="75"/>
      <c r="APC8" s="75"/>
      <c r="APD8" s="75"/>
      <c r="APE8" s="75"/>
      <c r="APF8" s="75"/>
      <c r="APG8" s="75"/>
      <c r="APH8" s="75"/>
      <c r="API8" s="75"/>
      <c r="APJ8" s="75"/>
      <c r="APK8" s="75"/>
      <c r="APL8" s="75"/>
      <c r="APM8" s="75"/>
      <c r="APN8" s="75"/>
      <c r="APO8" s="75"/>
      <c r="APP8" s="75"/>
      <c r="APQ8" s="75"/>
      <c r="APR8" s="75"/>
      <c r="APS8" s="75"/>
      <c r="APT8" s="75"/>
      <c r="APU8" s="75"/>
      <c r="APV8" s="75"/>
      <c r="APW8" s="75"/>
      <c r="APX8" s="75"/>
      <c r="APY8" s="75"/>
      <c r="APZ8" s="75"/>
      <c r="AQA8" s="75"/>
      <c r="AQB8" s="75"/>
      <c r="AQC8" s="75"/>
      <c r="AQD8" s="75"/>
      <c r="AQE8" s="75"/>
      <c r="AQF8" s="75"/>
      <c r="AQG8" s="75"/>
      <c r="AQH8" s="75"/>
      <c r="AQI8" s="75"/>
      <c r="AQJ8" s="75"/>
      <c r="AQK8" s="75"/>
      <c r="AQL8" s="75"/>
      <c r="AQM8" s="75"/>
      <c r="AQN8" s="75"/>
      <c r="AQO8" s="75"/>
      <c r="AQP8" s="75"/>
      <c r="AQQ8" s="75"/>
      <c r="AQR8" s="75"/>
      <c r="AQS8" s="75"/>
      <c r="AQT8" s="75"/>
      <c r="AQU8" s="75"/>
      <c r="AQV8" s="75"/>
      <c r="AQW8" s="75"/>
      <c r="AQX8" s="75"/>
      <c r="AQY8" s="75"/>
      <c r="AQZ8" s="75"/>
      <c r="ARA8" s="75"/>
      <c r="ARB8" s="75"/>
      <c r="ARC8" s="75"/>
      <c r="ARD8" s="75"/>
      <c r="ARE8" s="75"/>
      <c r="ARF8" s="75"/>
      <c r="ARG8" s="75"/>
      <c r="ARH8" s="75"/>
      <c r="ARI8" s="75"/>
      <c r="ARJ8" s="75"/>
      <c r="ARK8" s="75"/>
      <c r="ARL8" s="75"/>
      <c r="ARM8" s="75"/>
      <c r="ARN8" s="75"/>
      <c r="ARO8" s="75"/>
      <c r="ARP8" s="75"/>
      <c r="ARQ8" s="75"/>
      <c r="ARR8" s="75"/>
      <c r="ARS8" s="75"/>
      <c r="ART8" s="75"/>
      <c r="ARU8" s="75"/>
      <c r="ARV8" s="75"/>
      <c r="ARW8" s="75"/>
      <c r="ARX8" s="75"/>
      <c r="ARY8" s="75"/>
      <c r="ARZ8" s="75"/>
      <c r="ASA8" s="75"/>
      <c r="ASB8" s="75"/>
      <c r="ASC8" s="75"/>
      <c r="ASD8" s="75"/>
      <c r="ASE8" s="75"/>
      <c r="ASF8" s="75"/>
      <c r="ASG8" s="75"/>
      <c r="ASH8" s="75"/>
      <c r="ASI8" s="75"/>
      <c r="ASJ8" s="75"/>
      <c r="ASK8" s="75"/>
      <c r="ASL8" s="75"/>
      <c r="ASM8" s="75"/>
      <c r="ASN8" s="75"/>
      <c r="ASO8" s="75"/>
      <c r="ASP8" s="75"/>
      <c r="ASQ8" s="75"/>
      <c r="ASR8" s="75"/>
      <c r="ASS8" s="75"/>
      <c r="AST8" s="75"/>
      <c r="ASU8" s="75"/>
      <c r="ASV8" s="75"/>
      <c r="ASW8" s="75"/>
      <c r="ASX8" s="75"/>
      <c r="ASY8" s="75"/>
      <c r="ASZ8" s="75"/>
      <c r="ATA8" s="75"/>
      <c r="ATB8" s="75"/>
      <c r="ATC8" s="75"/>
      <c r="ATD8" s="75"/>
      <c r="ATE8" s="75"/>
      <c r="ATF8" s="75"/>
      <c r="ATG8" s="75"/>
      <c r="ATH8" s="75"/>
      <c r="ATI8" s="75"/>
      <c r="ATJ8" s="75"/>
      <c r="ATK8" s="75"/>
      <c r="ATL8" s="75"/>
      <c r="ATM8" s="75"/>
      <c r="ATN8" s="75"/>
      <c r="ATO8" s="75"/>
      <c r="ATP8" s="75"/>
      <c r="ATQ8" s="75"/>
      <c r="ATR8" s="75"/>
      <c r="ATS8" s="75"/>
      <c r="ATT8" s="75"/>
      <c r="ATU8" s="75"/>
      <c r="ATV8" s="75"/>
      <c r="ATW8" s="75"/>
      <c r="ATX8" s="75"/>
      <c r="ATY8" s="75"/>
      <c r="ATZ8" s="75"/>
      <c r="AUA8" s="75"/>
      <c r="AUB8" s="75"/>
      <c r="AUC8" s="75"/>
      <c r="AUD8" s="75"/>
      <c r="AUE8" s="75"/>
      <c r="AUF8" s="75"/>
      <c r="AUG8" s="75"/>
      <c r="AUH8" s="75"/>
      <c r="AUI8" s="75"/>
      <c r="AUJ8" s="75"/>
      <c r="AUK8" s="75"/>
      <c r="AUL8" s="75"/>
      <c r="AUM8" s="75"/>
      <c r="AUN8" s="75"/>
      <c r="AUO8" s="75"/>
      <c r="AUP8" s="75"/>
      <c r="AUQ8" s="75"/>
      <c r="AUR8" s="75"/>
      <c r="AUS8" s="75"/>
      <c r="AUT8" s="75"/>
      <c r="AUU8" s="75"/>
      <c r="AUV8" s="75"/>
      <c r="AUW8" s="75"/>
      <c r="AUX8" s="75"/>
      <c r="AUY8" s="75"/>
      <c r="AUZ8" s="75"/>
      <c r="AVA8" s="75"/>
      <c r="AVB8" s="75"/>
      <c r="AVC8" s="75"/>
      <c r="AVD8" s="75"/>
      <c r="AVE8" s="75"/>
      <c r="AVF8" s="75"/>
      <c r="AVG8" s="75"/>
      <c r="AVH8" s="75"/>
      <c r="AVI8" s="75"/>
      <c r="AVJ8" s="75"/>
      <c r="AVK8" s="75"/>
      <c r="AVL8" s="75"/>
      <c r="AVM8" s="75"/>
      <c r="AVN8" s="75"/>
      <c r="AVO8" s="75"/>
      <c r="AVP8" s="75"/>
      <c r="AVQ8" s="75"/>
      <c r="AVR8" s="75"/>
      <c r="AVS8" s="75"/>
      <c r="AVT8" s="75"/>
      <c r="AVU8" s="75"/>
      <c r="AVV8" s="75"/>
      <c r="AVW8" s="75"/>
      <c r="AVX8" s="75"/>
      <c r="AVY8" s="75"/>
      <c r="AVZ8" s="75"/>
      <c r="AWA8" s="75"/>
      <c r="AWB8" s="75"/>
      <c r="AWC8" s="75"/>
      <c r="AWD8" s="75"/>
      <c r="AWE8" s="75"/>
      <c r="AWF8" s="75"/>
      <c r="AWG8" s="75"/>
      <c r="AWH8" s="75"/>
      <c r="AWI8" s="75"/>
      <c r="AWJ8" s="75"/>
      <c r="AWK8" s="75"/>
      <c r="AWL8" s="75"/>
      <c r="AWM8" s="75"/>
      <c r="AWN8" s="75"/>
      <c r="AWO8" s="75"/>
      <c r="AWP8" s="75"/>
      <c r="AWQ8" s="75"/>
      <c r="AWR8" s="75"/>
      <c r="AWS8" s="75"/>
      <c r="AWT8" s="75"/>
      <c r="AWU8" s="75"/>
      <c r="AWV8" s="75"/>
      <c r="AWW8" s="75"/>
      <c r="AWX8" s="75"/>
      <c r="AWY8" s="75"/>
      <c r="AWZ8" s="75"/>
      <c r="AXA8" s="75"/>
      <c r="AXB8" s="75"/>
      <c r="AXC8" s="75"/>
      <c r="AXD8" s="75"/>
      <c r="AXE8" s="75"/>
      <c r="AXF8" s="75"/>
      <c r="AXG8" s="75"/>
      <c r="AXH8" s="75"/>
      <c r="AXI8" s="75"/>
      <c r="AXJ8" s="75"/>
      <c r="AXK8" s="75"/>
      <c r="AXL8" s="75"/>
      <c r="AXM8" s="75"/>
      <c r="AXN8" s="75"/>
      <c r="AXO8" s="75"/>
      <c r="AXP8" s="75"/>
      <c r="AXQ8" s="75"/>
      <c r="AXR8" s="75"/>
      <c r="AXS8" s="75"/>
      <c r="AXT8" s="75"/>
      <c r="AXU8" s="75"/>
      <c r="AXV8" s="75"/>
      <c r="AXW8" s="75"/>
      <c r="AXX8" s="75"/>
      <c r="AXY8" s="75"/>
      <c r="AXZ8" s="75"/>
      <c r="AYA8" s="75"/>
      <c r="AYB8" s="75"/>
      <c r="AYC8" s="75"/>
      <c r="AYD8" s="75"/>
      <c r="AYE8" s="75"/>
      <c r="AYF8" s="75"/>
      <c r="AYG8" s="75"/>
      <c r="AYH8" s="75"/>
      <c r="AYI8" s="75"/>
      <c r="AYJ8" s="75"/>
      <c r="AYK8" s="75"/>
      <c r="AYL8" s="75"/>
      <c r="AYM8" s="75"/>
      <c r="AYN8" s="75"/>
      <c r="AYO8" s="75"/>
      <c r="AYP8" s="75"/>
      <c r="AYQ8" s="75"/>
      <c r="AYR8" s="75"/>
      <c r="AYS8" s="75"/>
      <c r="AYT8" s="75"/>
      <c r="AYU8" s="75"/>
      <c r="AYV8" s="75"/>
      <c r="AYW8" s="75"/>
      <c r="AYX8" s="75"/>
      <c r="AYY8" s="75"/>
      <c r="AYZ8" s="75"/>
      <c r="AZA8" s="75"/>
      <c r="AZB8" s="75"/>
      <c r="AZC8" s="75"/>
      <c r="AZD8" s="75"/>
      <c r="AZE8" s="75"/>
      <c r="AZF8" s="75"/>
      <c r="AZG8" s="75"/>
      <c r="AZH8" s="75"/>
      <c r="AZI8" s="75"/>
      <c r="AZJ8" s="75"/>
      <c r="AZK8" s="75"/>
      <c r="AZL8" s="75"/>
      <c r="AZM8" s="75"/>
      <c r="AZN8" s="75"/>
      <c r="AZO8" s="75"/>
      <c r="AZP8" s="75"/>
      <c r="AZQ8" s="75"/>
      <c r="AZR8" s="75"/>
      <c r="AZS8" s="75"/>
      <c r="AZT8" s="75"/>
      <c r="AZU8" s="75"/>
      <c r="AZV8" s="75"/>
      <c r="AZW8" s="75"/>
      <c r="AZX8" s="75"/>
      <c r="AZY8" s="75"/>
      <c r="AZZ8" s="75"/>
      <c r="BAA8" s="75"/>
      <c r="BAB8" s="75"/>
      <c r="BAC8" s="75"/>
      <c r="BAD8" s="75"/>
      <c r="BAE8" s="75"/>
      <c r="BAF8" s="75"/>
      <c r="BAG8" s="75"/>
      <c r="BAH8" s="75"/>
      <c r="BAI8" s="75"/>
      <c r="BAJ8" s="75"/>
      <c r="BAK8" s="75"/>
      <c r="BAL8" s="75"/>
      <c r="BAM8" s="75"/>
      <c r="BAN8" s="75"/>
      <c r="BAO8" s="75"/>
      <c r="BAP8" s="75"/>
      <c r="BAQ8" s="75"/>
      <c r="BAR8" s="75"/>
      <c r="BAS8" s="75"/>
      <c r="BAT8" s="75"/>
      <c r="BAU8" s="75"/>
      <c r="BAV8" s="75"/>
      <c r="BAW8" s="75"/>
      <c r="BAX8" s="75"/>
      <c r="BAY8" s="75"/>
      <c r="BAZ8" s="75"/>
      <c r="BBA8" s="75"/>
      <c r="BBB8" s="75"/>
      <c r="BBC8" s="75"/>
      <c r="BBD8" s="75"/>
      <c r="BBE8" s="75"/>
      <c r="BBF8" s="75"/>
      <c r="BBG8" s="75"/>
      <c r="BBH8" s="75"/>
      <c r="BBI8" s="75"/>
      <c r="BBJ8" s="75"/>
      <c r="BBK8" s="75"/>
      <c r="BBL8" s="75"/>
      <c r="BBM8" s="75"/>
      <c r="BBN8" s="75"/>
      <c r="BBO8" s="75"/>
      <c r="BBP8" s="75"/>
      <c r="BBQ8" s="75"/>
      <c r="BBR8" s="75"/>
      <c r="BBS8" s="75"/>
      <c r="BBT8" s="75"/>
      <c r="BBU8" s="75"/>
      <c r="BBV8" s="75"/>
      <c r="BBW8" s="75"/>
      <c r="BBX8" s="75"/>
      <c r="BBY8" s="75"/>
      <c r="BBZ8" s="75"/>
      <c r="BCA8" s="75"/>
      <c r="BCB8" s="75"/>
      <c r="BCC8" s="75"/>
      <c r="BCD8" s="75"/>
      <c r="BCE8" s="75"/>
      <c r="BCF8" s="75"/>
      <c r="BCG8" s="75"/>
      <c r="BCH8" s="75"/>
      <c r="BCI8" s="75"/>
      <c r="BCJ8" s="75"/>
      <c r="BCK8" s="75"/>
      <c r="BCL8" s="75"/>
      <c r="BCM8" s="75"/>
      <c r="BCN8" s="75"/>
      <c r="BCO8" s="75"/>
      <c r="BCP8" s="75"/>
      <c r="BCQ8" s="75"/>
      <c r="BCR8" s="75"/>
      <c r="BCS8" s="75"/>
      <c r="BCT8" s="75"/>
      <c r="BCU8" s="75"/>
      <c r="BCV8" s="75"/>
      <c r="BCW8" s="75"/>
      <c r="BCX8" s="75"/>
      <c r="BCY8" s="75"/>
      <c r="BCZ8" s="75"/>
      <c r="BDA8" s="75"/>
      <c r="BDB8" s="75"/>
      <c r="BDC8" s="75"/>
      <c r="BDD8" s="75"/>
      <c r="BDE8" s="75"/>
      <c r="BDF8" s="75"/>
      <c r="BDG8" s="75"/>
      <c r="BDH8" s="75"/>
      <c r="BDI8" s="75"/>
      <c r="BDJ8" s="75"/>
      <c r="BDK8" s="75"/>
      <c r="BDL8" s="75"/>
      <c r="BDM8" s="75"/>
      <c r="BDN8" s="75"/>
      <c r="BDO8" s="75"/>
      <c r="BDP8" s="75"/>
      <c r="BDQ8" s="75"/>
      <c r="BDR8" s="75"/>
      <c r="BDS8" s="75"/>
      <c r="BDT8" s="75"/>
      <c r="BDU8" s="75"/>
      <c r="BDV8" s="75"/>
      <c r="BDW8" s="75"/>
      <c r="BDX8" s="75"/>
      <c r="BDY8" s="75"/>
      <c r="BDZ8" s="75"/>
      <c r="BEA8" s="75"/>
      <c r="BEB8" s="75"/>
      <c r="BEC8" s="75"/>
      <c r="BED8" s="75"/>
      <c r="BEE8" s="75"/>
      <c r="BEF8" s="75"/>
      <c r="BEG8" s="75"/>
      <c r="BEH8" s="75"/>
      <c r="BEI8" s="75"/>
      <c r="BEJ8" s="75"/>
      <c r="BEK8" s="75"/>
      <c r="BEL8" s="75"/>
      <c r="BEM8" s="75"/>
      <c r="BEN8" s="75"/>
      <c r="BEO8" s="75"/>
      <c r="BEP8" s="75"/>
      <c r="BEQ8" s="75"/>
      <c r="BER8" s="75"/>
      <c r="BES8" s="75"/>
      <c r="BET8" s="75"/>
      <c r="BEU8" s="75"/>
      <c r="BEV8" s="75"/>
      <c r="BEW8" s="75"/>
      <c r="BEX8" s="75"/>
      <c r="BEY8" s="75"/>
      <c r="BEZ8" s="75"/>
      <c r="BFA8" s="75"/>
      <c r="BFB8" s="75"/>
      <c r="BFC8" s="75"/>
      <c r="BFD8" s="75"/>
      <c r="BFE8" s="75"/>
      <c r="BFF8" s="79">
        <v>1742232.4283999999</v>
      </c>
    </row>
    <row r="9" spans="2:1514" x14ac:dyDescent="0.25">
      <c r="B9" s="247" t="str">
        <f t="shared" si="3"/>
        <v>Q109</v>
      </c>
      <c r="C9" s="74" t="str">
        <f t="shared" si="4"/>
        <v>2009-03-01</v>
      </c>
      <c r="D9" s="75">
        <f t="shared" si="0"/>
        <v>2196863.7778999996</v>
      </c>
      <c r="E9" s="76">
        <f t="shared" si="1"/>
        <v>5555632.9057999998</v>
      </c>
      <c r="F9" s="77">
        <f t="shared" si="5"/>
        <v>0.39542997443306699</v>
      </c>
      <c r="G9" s="101">
        <v>134900000</v>
      </c>
      <c r="H9" s="45"/>
      <c r="I9" s="46">
        <f>+E9/G9</f>
        <v>4.1183342518902891E-2</v>
      </c>
      <c r="J9" s="78">
        <f t="shared" si="2"/>
        <v>97</v>
      </c>
      <c r="K9" s="79">
        <f t="shared" si="6"/>
        <v>22648.08018453608</v>
      </c>
      <c r="M9" s="96" t="s">
        <v>238</v>
      </c>
      <c r="N9" s="73"/>
      <c r="O9" s="75"/>
      <c r="P9" s="75"/>
      <c r="Q9" s="75"/>
      <c r="R9" s="75"/>
      <c r="S9" s="75"/>
      <c r="T9" s="75"/>
      <c r="U9" s="75"/>
      <c r="V9" s="75">
        <v>48598.520000000004</v>
      </c>
      <c r="W9" s="75"/>
      <c r="X9" s="75">
        <v>3086.27</v>
      </c>
      <c r="Y9" s="75"/>
      <c r="Z9" s="75"/>
      <c r="AA9" s="75"/>
      <c r="AB9" s="75"/>
      <c r="AC9" s="75"/>
      <c r="AD9" s="75"/>
      <c r="AE9" s="75"/>
      <c r="AF9" s="75"/>
      <c r="AG9" s="75"/>
      <c r="AH9" s="75"/>
      <c r="AI9" s="75">
        <v>19955.55</v>
      </c>
      <c r="AJ9" s="75"/>
      <c r="AK9" s="75"/>
      <c r="AL9" s="75"/>
      <c r="AM9" s="75">
        <v>38965.057199999996</v>
      </c>
      <c r="AN9" s="75">
        <v>77142.396099999998</v>
      </c>
      <c r="AO9" s="75">
        <v>26378.480000000003</v>
      </c>
      <c r="AP9" s="75"/>
      <c r="AQ9" s="75"/>
      <c r="AR9" s="75"/>
      <c r="AS9" s="75">
        <v>5340</v>
      </c>
      <c r="AT9" s="75"/>
      <c r="AU9" s="75"/>
      <c r="AV9" s="75">
        <v>23206.86</v>
      </c>
      <c r="AW9" s="75"/>
      <c r="AX9" s="75">
        <v>12954.56</v>
      </c>
      <c r="AY9" s="75"/>
      <c r="AZ9" s="75"/>
      <c r="BA9" s="75"/>
      <c r="BB9" s="75"/>
      <c r="BC9" s="75">
        <v>77775.600000000006</v>
      </c>
      <c r="BD9" s="75"/>
      <c r="BE9" s="75"/>
      <c r="BF9" s="75"/>
      <c r="BG9" s="75"/>
      <c r="BH9" s="75"/>
      <c r="BI9" s="75"/>
      <c r="BJ9" s="75"/>
      <c r="BK9" s="75"/>
      <c r="BL9" s="75"/>
      <c r="BM9" s="75"/>
      <c r="BN9" s="75"/>
      <c r="BO9" s="75"/>
      <c r="BP9" s="75"/>
      <c r="BQ9" s="75"/>
      <c r="BR9" s="75"/>
      <c r="BS9" s="75"/>
      <c r="BT9" s="75"/>
      <c r="BU9" s="75"/>
      <c r="BV9" s="75"/>
      <c r="BW9" s="75"/>
      <c r="BX9" s="75">
        <v>176689.58</v>
      </c>
      <c r="BY9" s="75"/>
      <c r="BZ9" s="75"/>
      <c r="CA9" s="75"/>
      <c r="CB9" s="75">
        <v>131979.08659999998</v>
      </c>
      <c r="CC9" s="75">
        <v>5240</v>
      </c>
      <c r="CD9" s="75"/>
      <c r="CE9" s="75"/>
      <c r="CF9" s="75"/>
      <c r="CG9" s="75"/>
      <c r="CH9" s="75"/>
      <c r="CI9" s="75"/>
      <c r="CJ9" s="75"/>
      <c r="CK9" s="75"/>
      <c r="CL9" s="75"/>
      <c r="CM9" s="75"/>
      <c r="CN9" s="75"/>
      <c r="CO9" s="75"/>
      <c r="CP9" s="75"/>
      <c r="CQ9" s="75"/>
      <c r="CR9" s="75"/>
      <c r="CS9" s="75"/>
      <c r="CT9" s="75"/>
      <c r="CU9" s="75"/>
      <c r="CV9" s="75"/>
      <c r="CW9" s="75"/>
      <c r="CX9" s="75"/>
      <c r="CY9" s="75"/>
      <c r="CZ9" s="75"/>
      <c r="DA9" s="75"/>
      <c r="DB9" s="75"/>
      <c r="DC9" s="75"/>
      <c r="DD9" s="75"/>
      <c r="DE9" s="75"/>
      <c r="DF9" s="75">
        <v>684.31999999999994</v>
      </c>
      <c r="DG9" s="75"/>
      <c r="DH9" s="75"/>
      <c r="DI9" s="75"/>
      <c r="DJ9" s="75">
        <v>1043.76</v>
      </c>
      <c r="DK9" s="75"/>
      <c r="DL9" s="75"/>
      <c r="DM9" s="75"/>
      <c r="DN9" s="75"/>
      <c r="DO9" s="75"/>
      <c r="DP9" s="75"/>
      <c r="DQ9" s="75"/>
      <c r="DR9" s="75"/>
      <c r="DS9" s="75"/>
      <c r="DT9" s="75"/>
      <c r="DU9" s="75"/>
      <c r="DV9" s="75"/>
      <c r="DW9" s="75"/>
      <c r="DX9" s="75"/>
      <c r="DY9" s="75"/>
      <c r="DZ9" s="75"/>
      <c r="EA9" s="75"/>
      <c r="EB9" s="75"/>
      <c r="EC9" s="75"/>
      <c r="ED9" s="75"/>
      <c r="EE9" s="75">
        <v>66356.455000000002</v>
      </c>
      <c r="EF9" s="75"/>
      <c r="EG9" s="75"/>
      <c r="EH9" s="75"/>
      <c r="EI9" s="75"/>
      <c r="EJ9" s="75"/>
      <c r="EK9" s="75">
        <v>7418.9940000000006</v>
      </c>
      <c r="EL9" s="75"/>
      <c r="EM9" s="75"/>
      <c r="EN9" s="75"/>
      <c r="EO9" s="75"/>
      <c r="EP9" s="75"/>
      <c r="EQ9" s="75"/>
      <c r="ER9" s="75"/>
      <c r="ES9" s="75"/>
      <c r="ET9" s="75"/>
      <c r="EU9" s="75"/>
      <c r="EV9" s="75"/>
      <c r="EW9" s="75"/>
      <c r="EX9" s="75"/>
      <c r="EY9" s="75"/>
      <c r="EZ9" s="75"/>
      <c r="FA9" s="75"/>
      <c r="FB9" s="75"/>
      <c r="FC9" s="75"/>
      <c r="FD9" s="75"/>
      <c r="FE9" s="75"/>
      <c r="FF9" s="75"/>
      <c r="FG9" s="75"/>
      <c r="FH9" s="75"/>
      <c r="FI9" s="75"/>
      <c r="FJ9" s="75"/>
      <c r="FK9" s="75"/>
      <c r="FL9" s="75"/>
      <c r="FM9" s="75"/>
      <c r="FN9" s="75">
        <v>408</v>
      </c>
      <c r="FO9" s="75"/>
      <c r="FP9" s="75"/>
      <c r="FQ9" s="75"/>
      <c r="FR9" s="75">
        <v>679</v>
      </c>
      <c r="FS9" s="75"/>
      <c r="FT9" s="75"/>
      <c r="FU9" s="75"/>
      <c r="FV9" s="75"/>
      <c r="FW9" s="75"/>
      <c r="FX9" s="75"/>
      <c r="FY9" s="75">
        <v>37040.17</v>
      </c>
      <c r="FZ9" s="75"/>
      <c r="GA9" s="75"/>
      <c r="GB9" s="75"/>
      <c r="GC9" s="75"/>
      <c r="GD9" s="75">
        <v>6706.86</v>
      </c>
      <c r="GE9" s="75"/>
      <c r="GF9" s="75"/>
      <c r="GG9" s="75"/>
      <c r="GH9" s="75"/>
      <c r="GI9" s="75"/>
      <c r="GJ9" s="75"/>
      <c r="GK9" s="75"/>
      <c r="GL9" s="75"/>
      <c r="GM9" s="75"/>
      <c r="GN9" s="75"/>
      <c r="GO9" s="75"/>
      <c r="GP9" s="75"/>
      <c r="GQ9" s="75"/>
      <c r="GR9" s="75"/>
      <c r="GS9" s="75">
        <v>870.96</v>
      </c>
      <c r="GT9" s="75"/>
      <c r="GU9" s="75"/>
      <c r="GV9" s="75"/>
      <c r="GW9" s="75"/>
      <c r="GX9" s="75">
        <v>25663.925000000003</v>
      </c>
      <c r="GY9" s="75"/>
      <c r="GZ9" s="75"/>
      <c r="HA9" s="75"/>
      <c r="HB9" s="75"/>
      <c r="HC9" s="75"/>
      <c r="HD9" s="75"/>
      <c r="HE9" s="75">
        <v>2092.58</v>
      </c>
      <c r="HF9" s="75"/>
      <c r="HG9" s="75">
        <v>31.11</v>
      </c>
      <c r="HH9" s="75"/>
      <c r="HI9" s="75">
        <v>6105.7</v>
      </c>
      <c r="HJ9" s="75">
        <v>2430.4</v>
      </c>
      <c r="HK9" s="75">
        <v>74519.909999999989</v>
      </c>
      <c r="HL9" s="75"/>
      <c r="HM9" s="75"/>
      <c r="HN9" s="75"/>
      <c r="HO9" s="75"/>
      <c r="HP9" s="75"/>
      <c r="HQ9" s="75"/>
      <c r="HR9" s="75"/>
      <c r="HS9" s="75"/>
      <c r="HT9" s="75"/>
      <c r="HU9" s="75"/>
      <c r="HV9" s="75"/>
      <c r="HW9" s="75"/>
      <c r="HX9" s="75"/>
      <c r="HY9" s="75"/>
      <c r="HZ9" s="75">
        <v>33029.15</v>
      </c>
      <c r="IA9" s="75"/>
      <c r="IB9" s="75">
        <v>1078.82</v>
      </c>
      <c r="IC9" s="75">
        <v>39560.269999999997</v>
      </c>
      <c r="ID9" s="75"/>
      <c r="IE9" s="75">
        <v>170266.69</v>
      </c>
      <c r="IF9" s="75"/>
      <c r="IG9" s="75"/>
      <c r="IH9" s="75"/>
      <c r="II9" s="75"/>
      <c r="IJ9" s="75"/>
      <c r="IK9" s="75"/>
      <c r="IL9" s="75"/>
      <c r="IM9" s="75"/>
      <c r="IN9" s="75"/>
      <c r="IO9" s="75"/>
      <c r="IP9" s="75"/>
      <c r="IQ9" s="75"/>
      <c r="IR9" s="75"/>
      <c r="IS9" s="75"/>
      <c r="IT9" s="75"/>
      <c r="IU9" s="75"/>
      <c r="IV9" s="75"/>
      <c r="IW9" s="75"/>
      <c r="IX9" s="75"/>
      <c r="IY9" s="75"/>
      <c r="IZ9" s="75"/>
      <c r="JA9" s="75"/>
      <c r="JB9" s="75"/>
      <c r="JC9" s="75"/>
      <c r="JD9" s="75"/>
      <c r="JE9" s="75"/>
      <c r="JF9" s="75"/>
      <c r="JG9" s="75"/>
      <c r="JH9" s="75"/>
      <c r="JI9" s="75"/>
      <c r="JJ9" s="75"/>
      <c r="JK9" s="75"/>
      <c r="JL9" s="75"/>
      <c r="JM9" s="75"/>
      <c r="JN9" s="75"/>
      <c r="JO9" s="75"/>
      <c r="JP9" s="75"/>
      <c r="JQ9" s="75"/>
      <c r="JR9" s="75"/>
      <c r="JS9" s="75"/>
      <c r="JT9" s="75"/>
      <c r="JU9" s="75"/>
      <c r="JV9" s="75"/>
      <c r="JW9" s="75"/>
      <c r="JX9" s="75"/>
      <c r="JY9" s="75"/>
      <c r="JZ9" s="75"/>
      <c r="KA9" s="75"/>
      <c r="KB9" s="75"/>
      <c r="KC9" s="75"/>
      <c r="KD9" s="75"/>
      <c r="KE9" s="75">
        <v>12871.93</v>
      </c>
      <c r="KF9" s="75">
        <v>31843.760000000002</v>
      </c>
      <c r="KG9" s="75">
        <v>441.93</v>
      </c>
      <c r="KH9" s="75">
        <v>1145.48</v>
      </c>
      <c r="KI9" s="75"/>
      <c r="KJ9" s="75"/>
      <c r="KK9" s="75"/>
      <c r="KL9" s="75"/>
      <c r="KM9" s="75"/>
      <c r="KN9" s="75"/>
      <c r="KO9" s="75"/>
      <c r="KP9" s="75"/>
      <c r="KQ9" s="75">
        <v>24158.050000000003</v>
      </c>
      <c r="KR9" s="75"/>
      <c r="KS9" s="75"/>
      <c r="KT9" s="75"/>
      <c r="KU9" s="75"/>
      <c r="KV9" s="75"/>
      <c r="KW9" s="75"/>
      <c r="KX9" s="75"/>
      <c r="KY9" s="75"/>
      <c r="KZ9" s="75"/>
      <c r="LA9" s="75"/>
      <c r="LB9" s="75"/>
      <c r="LC9" s="75">
        <v>12329.6</v>
      </c>
      <c r="LD9" s="75">
        <v>2422.1999999999998</v>
      </c>
      <c r="LE9" s="75">
        <v>710.09</v>
      </c>
      <c r="LF9" s="75">
        <v>1477.5</v>
      </c>
      <c r="LG9" s="75">
        <v>324.60000000000002</v>
      </c>
      <c r="LH9" s="75">
        <v>11461.7</v>
      </c>
      <c r="LI9" s="75"/>
      <c r="LJ9" s="75">
        <v>8172</v>
      </c>
      <c r="LK9" s="75">
        <v>7030.3499999999995</v>
      </c>
      <c r="LL9" s="75"/>
      <c r="LM9" s="75">
        <v>6012.25</v>
      </c>
      <c r="LN9" s="75">
        <v>37991.61</v>
      </c>
      <c r="LO9" s="75"/>
      <c r="LP9" s="75"/>
      <c r="LQ9" s="75">
        <v>56966.55</v>
      </c>
      <c r="LR9" s="75">
        <v>150</v>
      </c>
      <c r="LS9" s="75"/>
      <c r="LT9" s="75"/>
      <c r="LU9" s="75"/>
      <c r="LV9" s="75"/>
      <c r="LW9" s="75"/>
      <c r="LX9" s="75"/>
      <c r="LY9" s="75"/>
      <c r="LZ9" s="75"/>
      <c r="MA9" s="75">
        <v>135189.94999999998</v>
      </c>
      <c r="MB9" s="75"/>
      <c r="MC9" s="75"/>
      <c r="MD9" s="75"/>
      <c r="ME9" s="75"/>
      <c r="MF9" s="75"/>
      <c r="MG9" s="75"/>
      <c r="MH9" s="75">
        <v>21791.7</v>
      </c>
      <c r="MI9" s="75">
        <v>929.67</v>
      </c>
      <c r="MJ9" s="75"/>
      <c r="MK9" s="75"/>
      <c r="ML9" s="75">
        <v>25517.17</v>
      </c>
      <c r="MM9" s="75"/>
      <c r="MN9" s="75"/>
      <c r="MO9" s="75"/>
      <c r="MP9" s="75"/>
      <c r="MQ9" s="75"/>
      <c r="MR9" s="75"/>
      <c r="MS9" s="75"/>
      <c r="MT9" s="75"/>
      <c r="MU9" s="75">
        <v>41007.759999999995</v>
      </c>
      <c r="MV9" s="75"/>
      <c r="MW9" s="75">
        <v>728.66000000000008</v>
      </c>
      <c r="MX9" s="75"/>
      <c r="MY9" s="75"/>
      <c r="MZ9" s="75"/>
      <c r="NA9" s="75"/>
      <c r="NB9" s="75"/>
      <c r="NC9" s="75">
        <v>68265.437000000005</v>
      </c>
      <c r="ND9" s="75">
        <v>4660.2</v>
      </c>
      <c r="NE9" s="75"/>
      <c r="NF9" s="75">
        <v>4959.6000000000004</v>
      </c>
      <c r="NG9" s="75">
        <v>20141.849999999999</v>
      </c>
      <c r="NH9" s="75">
        <v>5495</v>
      </c>
      <c r="NI9" s="75">
        <v>13634.02</v>
      </c>
      <c r="NJ9" s="75"/>
      <c r="NK9" s="75">
        <v>2821</v>
      </c>
      <c r="NL9" s="75">
        <v>543.9</v>
      </c>
      <c r="NM9" s="75"/>
      <c r="NN9" s="75"/>
      <c r="NO9" s="75"/>
      <c r="NP9" s="75"/>
      <c r="NQ9" s="75"/>
      <c r="NR9" s="75"/>
      <c r="NS9" s="75"/>
      <c r="NT9" s="75"/>
      <c r="NU9" s="75"/>
      <c r="NV9" s="75"/>
      <c r="NW9" s="75">
        <v>226</v>
      </c>
      <c r="NX9" s="75"/>
      <c r="NY9" s="75"/>
      <c r="NZ9" s="75"/>
      <c r="OA9" s="75"/>
      <c r="OB9" s="75"/>
      <c r="OC9" s="75"/>
      <c r="OD9" s="75"/>
      <c r="OE9" s="75"/>
      <c r="OF9" s="75"/>
      <c r="OG9" s="75"/>
      <c r="OH9" s="75"/>
      <c r="OI9" s="75"/>
      <c r="OJ9" s="75"/>
      <c r="OK9" s="75"/>
      <c r="OL9" s="75">
        <v>73474.55</v>
      </c>
      <c r="OM9" s="75"/>
      <c r="ON9" s="75"/>
      <c r="OO9" s="75"/>
      <c r="OP9" s="75"/>
      <c r="OQ9" s="75"/>
      <c r="OR9" s="75"/>
      <c r="OS9" s="75">
        <v>132842.6</v>
      </c>
      <c r="OT9" s="75"/>
      <c r="OU9" s="75"/>
      <c r="OV9" s="75"/>
      <c r="OW9" s="75"/>
      <c r="OX9" s="75"/>
      <c r="OY9" s="75"/>
      <c r="OZ9" s="75"/>
      <c r="PA9" s="75"/>
      <c r="PB9" s="75"/>
      <c r="PC9" s="75"/>
      <c r="PD9" s="75"/>
      <c r="PE9" s="75"/>
      <c r="PF9" s="75"/>
      <c r="PG9" s="75"/>
      <c r="PH9" s="75"/>
      <c r="PI9" s="75"/>
      <c r="PJ9" s="75"/>
      <c r="PK9" s="75"/>
      <c r="PL9" s="75"/>
      <c r="PM9" s="75"/>
      <c r="PN9" s="75"/>
      <c r="PO9" s="75"/>
      <c r="PP9" s="75">
        <v>9848</v>
      </c>
      <c r="PQ9" s="75">
        <v>2800</v>
      </c>
      <c r="PR9" s="75">
        <v>656.52</v>
      </c>
      <c r="PS9" s="75">
        <v>1686.36</v>
      </c>
      <c r="PT9" s="75">
        <v>22596</v>
      </c>
      <c r="PU9" s="75"/>
      <c r="PV9" s="75"/>
      <c r="PW9" s="75">
        <v>692</v>
      </c>
      <c r="PX9" s="75">
        <v>40608.1</v>
      </c>
      <c r="PY9" s="75">
        <v>197.2</v>
      </c>
      <c r="PZ9" s="75">
        <v>285</v>
      </c>
      <c r="QA9" s="75">
        <v>16886.25</v>
      </c>
      <c r="QB9" s="75"/>
      <c r="QC9" s="75">
        <v>1961.1</v>
      </c>
      <c r="QD9" s="75">
        <v>798.8</v>
      </c>
      <c r="QE9" s="75">
        <v>10314.220000000001</v>
      </c>
      <c r="QF9" s="75">
        <v>934.5</v>
      </c>
      <c r="QG9" s="75">
        <v>19389.650000000001</v>
      </c>
      <c r="QH9" s="75">
        <v>439.29</v>
      </c>
      <c r="QI9" s="75">
        <v>14756.6</v>
      </c>
      <c r="QJ9" s="75">
        <v>45294.459000000003</v>
      </c>
      <c r="QK9" s="75">
        <v>77.5</v>
      </c>
      <c r="QL9" s="75"/>
      <c r="QM9" s="75"/>
      <c r="QN9" s="75"/>
      <c r="QO9" s="75"/>
      <c r="QP9" s="75"/>
      <c r="QQ9" s="75"/>
      <c r="QR9" s="75"/>
      <c r="QS9" s="75"/>
      <c r="QT9" s="75"/>
      <c r="QU9" s="75"/>
      <c r="QV9" s="75"/>
      <c r="QW9" s="75"/>
      <c r="QX9" s="75">
        <v>36285.184999999998</v>
      </c>
      <c r="QY9" s="75"/>
      <c r="QZ9" s="75">
        <v>1151.6500000000001</v>
      </c>
      <c r="RA9" s="75"/>
      <c r="RB9" s="75"/>
      <c r="RC9" s="75"/>
      <c r="RD9" s="75"/>
      <c r="RE9" s="75"/>
      <c r="RF9" s="75"/>
      <c r="RG9" s="75"/>
      <c r="RH9" s="75">
        <v>1020</v>
      </c>
      <c r="RI9" s="75"/>
      <c r="RJ9" s="75"/>
      <c r="RK9" s="75">
        <v>9727.8000000000011</v>
      </c>
      <c r="RL9" s="75"/>
      <c r="RM9" s="75">
        <v>44159.048000000003</v>
      </c>
      <c r="RN9" s="75"/>
      <c r="RO9" s="75"/>
      <c r="RP9" s="75"/>
      <c r="RQ9" s="75"/>
      <c r="RR9" s="75">
        <v>2191.8000000000002</v>
      </c>
      <c r="RS9" s="75"/>
      <c r="RT9" s="75"/>
      <c r="RU9" s="75"/>
      <c r="RV9" s="75"/>
      <c r="RW9" s="75">
        <v>14988.375</v>
      </c>
      <c r="RX9" s="75"/>
      <c r="RY9" s="75"/>
      <c r="RZ9" s="75"/>
      <c r="SA9" s="75"/>
      <c r="SB9" s="75"/>
      <c r="SC9" s="75"/>
      <c r="SD9" s="75"/>
      <c r="SE9" s="75"/>
      <c r="SF9" s="75">
        <v>2107.6</v>
      </c>
      <c r="SG9" s="75"/>
      <c r="SH9" s="75"/>
      <c r="SI9" s="75"/>
      <c r="SJ9" s="75"/>
      <c r="SK9" s="75"/>
      <c r="SL9" s="75"/>
      <c r="SM9" s="75"/>
      <c r="SN9" s="75"/>
      <c r="SO9" s="75"/>
      <c r="SP9" s="75"/>
      <c r="SQ9" s="75"/>
      <c r="SR9" s="75"/>
      <c r="SS9" s="75"/>
      <c r="ST9" s="75"/>
      <c r="SU9" s="75"/>
      <c r="SV9" s="75"/>
      <c r="SW9" s="75"/>
      <c r="SX9" s="75"/>
      <c r="SY9" s="75"/>
      <c r="SZ9" s="75"/>
      <c r="TA9" s="75"/>
      <c r="TB9" s="75"/>
      <c r="TC9" s="75"/>
      <c r="TD9" s="75"/>
      <c r="TE9" s="75"/>
      <c r="TF9" s="75"/>
      <c r="TG9" s="75"/>
      <c r="TH9" s="75"/>
      <c r="TI9" s="75"/>
      <c r="TJ9" s="75"/>
      <c r="TK9" s="75"/>
      <c r="TL9" s="75"/>
      <c r="TM9" s="75"/>
      <c r="TN9" s="75"/>
      <c r="TO9" s="75"/>
      <c r="TP9" s="75"/>
      <c r="TQ9" s="75"/>
      <c r="TR9" s="75"/>
      <c r="TS9" s="75"/>
      <c r="TT9" s="75"/>
      <c r="TU9" s="75"/>
      <c r="TV9" s="75"/>
      <c r="TW9" s="75"/>
      <c r="TX9" s="75"/>
      <c r="TY9" s="75"/>
      <c r="TZ9" s="75"/>
      <c r="UA9" s="75"/>
      <c r="UB9" s="75"/>
      <c r="UC9" s="75"/>
      <c r="UD9" s="75"/>
      <c r="UE9" s="75"/>
      <c r="UF9" s="75"/>
      <c r="UG9" s="75"/>
      <c r="UH9" s="75"/>
      <c r="UI9" s="75"/>
      <c r="UJ9" s="75"/>
      <c r="UK9" s="75"/>
      <c r="UL9" s="75"/>
      <c r="UM9" s="75"/>
      <c r="UN9" s="75"/>
      <c r="UO9" s="75"/>
      <c r="UP9" s="75"/>
      <c r="UQ9" s="75"/>
      <c r="UR9" s="75"/>
      <c r="US9" s="75"/>
      <c r="UT9" s="75"/>
      <c r="UU9" s="75"/>
      <c r="UV9" s="75"/>
      <c r="UW9" s="75"/>
      <c r="UX9" s="75"/>
      <c r="UY9" s="75"/>
      <c r="UZ9" s="75"/>
      <c r="VA9" s="75"/>
      <c r="VB9" s="75"/>
      <c r="VC9" s="75"/>
      <c r="VD9" s="75">
        <v>135.19999999999999</v>
      </c>
      <c r="VE9" s="75"/>
      <c r="VF9" s="75">
        <v>1127.26</v>
      </c>
      <c r="VG9" s="75"/>
      <c r="VH9" s="75"/>
      <c r="VI9" s="75">
        <v>1163.71</v>
      </c>
      <c r="VJ9" s="75">
        <v>1546.9</v>
      </c>
      <c r="VK9" s="75"/>
      <c r="VL9" s="75"/>
      <c r="VM9" s="75"/>
      <c r="VN9" s="75"/>
      <c r="VO9" s="75"/>
      <c r="VP9" s="75"/>
      <c r="VQ9" s="75"/>
      <c r="VR9" s="75"/>
      <c r="VS9" s="75"/>
      <c r="VT9" s="75"/>
      <c r="VU9" s="75"/>
      <c r="VV9" s="75"/>
      <c r="VW9" s="75"/>
      <c r="VX9" s="75"/>
      <c r="VY9" s="75"/>
      <c r="VZ9" s="75"/>
      <c r="WA9" s="75"/>
      <c r="WB9" s="75"/>
      <c r="WC9" s="75"/>
      <c r="WD9" s="75"/>
      <c r="WE9" s="75"/>
      <c r="WF9" s="75"/>
      <c r="WG9" s="75"/>
      <c r="WH9" s="75"/>
      <c r="WI9" s="75"/>
      <c r="WJ9" s="75"/>
      <c r="WK9" s="75"/>
      <c r="WL9" s="75"/>
      <c r="WM9" s="75"/>
      <c r="WN9" s="75"/>
      <c r="WO9" s="75"/>
      <c r="WP9" s="75"/>
      <c r="WQ9" s="75"/>
      <c r="WR9" s="75"/>
      <c r="WS9" s="75"/>
      <c r="WT9" s="75"/>
      <c r="WU9" s="75"/>
      <c r="WV9" s="75"/>
      <c r="WW9" s="75"/>
      <c r="WX9" s="75"/>
      <c r="WY9" s="75"/>
      <c r="WZ9" s="75"/>
      <c r="XA9" s="75"/>
      <c r="XB9" s="75"/>
      <c r="XC9" s="75"/>
      <c r="XD9" s="75"/>
      <c r="XE9" s="75"/>
      <c r="XF9" s="75"/>
      <c r="XG9" s="75"/>
      <c r="XH9" s="75"/>
      <c r="XI9" s="75"/>
      <c r="XJ9" s="75"/>
      <c r="XK9" s="75"/>
      <c r="XL9" s="75"/>
      <c r="XM9" s="75"/>
      <c r="XN9" s="75"/>
      <c r="XO9" s="75"/>
      <c r="XP9" s="75"/>
      <c r="XQ9" s="75"/>
      <c r="XR9" s="75"/>
      <c r="XS9" s="75"/>
      <c r="XT9" s="75"/>
      <c r="XU9" s="75"/>
      <c r="XV9" s="75"/>
      <c r="XW9" s="75"/>
      <c r="XX9" s="75"/>
      <c r="XY9" s="75"/>
      <c r="XZ9" s="75"/>
      <c r="YA9" s="75"/>
      <c r="YB9" s="75"/>
      <c r="YC9" s="75"/>
      <c r="YD9" s="75"/>
      <c r="YE9" s="75"/>
      <c r="YF9" s="75"/>
      <c r="YG9" s="75"/>
      <c r="YH9" s="75"/>
      <c r="YI9" s="75"/>
      <c r="YJ9" s="75"/>
      <c r="YK9" s="75"/>
      <c r="YL9" s="75"/>
      <c r="YM9" s="75"/>
      <c r="YN9" s="75"/>
      <c r="YO9" s="75"/>
      <c r="YP9" s="75"/>
      <c r="YQ9" s="75"/>
      <c r="YR9" s="75"/>
      <c r="YS9" s="75"/>
      <c r="YT9" s="75"/>
      <c r="YU9" s="75"/>
      <c r="YV9" s="75"/>
      <c r="YW9" s="75"/>
      <c r="YX9" s="75"/>
      <c r="YY9" s="75"/>
      <c r="YZ9" s="75"/>
      <c r="ZA9" s="75"/>
      <c r="ZB9" s="75"/>
      <c r="ZC9" s="75"/>
      <c r="ZD9" s="75"/>
      <c r="ZE9" s="75"/>
      <c r="ZF9" s="75"/>
      <c r="ZG9" s="75"/>
      <c r="ZH9" s="75"/>
      <c r="ZI9" s="75"/>
      <c r="ZJ9" s="75"/>
      <c r="ZK9" s="75"/>
      <c r="ZL9" s="75"/>
      <c r="ZM9" s="75"/>
      <c r="ZN9" s="75"/>
      <c r="ZO9" s="75"/>
      <c r="ZP9" s="75"/>
      <c r="ZQ9" s="75"/>
      <c r="ZR9" s="75"/>
      <c r="ZS9" s="75"/>
      <c r="ZT9" s="75"/>
      <c r="ZU9" s="75"/>
      <c r="ZV9" s="75"/>
      <c r="ZW9" s="75"/>
      <c r="ZX9" s="75"/>
      <c r="ZY9" s="75"/>
      <c r="ZZ9" s="75"/>
      <c r="AAA9" s="75"/>
      <c r="AAB9" s="75"/>
      <c r="AAC9" s="75"/>
      <c r="AAD9" s="75"/>
      <c r="AAE9" s="75"/>
      <c r="AAF9" s="75"/>
      <c r="AAG9" s="75"/>
      <c r="AAH9" s="75"/>
      <c r="AAI9" s="75"/>
      <c r="AAJ9" s="75"/>
      <c r="AAK9" s="75"/>
      <c r="AAL9" s="75"/>
      <c r="AAM9" s="75"/>
      <c r="AAN9" s="75"/>
      <c r="AAO9" s="75"/>
      <c r="AAP9" s="75"/>
      <c r="AAQ9" s="75"/>
      <c r="AAR9" s="75"/>
      <c r="AAS9" s="75"/>
      <c r="AAT9" s="75"/>
      <c r="AAU9" s="75"/>
      <c r="AAV9" s="75"/>
      <c r="AAW9" s="75"/>
      <c r="AAX9" s="75"/>
      <c r="AAY9" s="75"/>
      <c r="AAZ9" s="75"/>
      <c r="ABA9" s="75"/>
      <c r="ABB9" s="75"/>
      <c r="ABC9" s="75"/>
      <c r="ABD9" s="75"/>
      <c r="ABE9" s="75"/>
      <c r="ABF9" s="75"/>
      <c r="ABG9" s="75"/>
      <c r="ABH9" s="75"/>
      <c r="ABI9" s="75"/>
      <c r="ABJ9" s="75"/>
      <c r="ABK9" s="75"/>
      <c r="ABL9" s="75"/>
      <c r="ABM9" s="75"/>
      <c r="ABN9" s="75"/>
      <c r="ABO9" s="75"/>
      <c r="ABP9" s="75"/>
      <c r="ABQ9" s="75"/>
      <c r="ABR9" s="75"/>
      <c r="ABS9" s="75"/>
      <c r="ABT9" s="75"/>
      <c r="ABU9" s="75"/>
      <c r="ABV9" s="75"/>
      <c r="ABW9" s="75"/>
      <c r="ABX9" s="75"/>
      <c r="ABY9" s="75"/>
      <c r="ABZ9" s="75"/>
      <c r="ACA9" s="75"/>
      <c r="ACB9" s="75"/>
      <c r="ACC9" s="75"/>
      <c r="ACD9" s="75"/>
      <c r="ACE9" s="75"/>
      <c r="ACF9" s="75"/>
      <c r="ACG9" s="75"/>
      <c r="ACH9" s="75"/>
      <c r="ACI9" s="75"/>
      <c r="ACJ9" s="75"/>
      <c r="ACK9" s="75"/>
      <c r="ACL9" s="75"/>
      <c r="ACM9" s="75"/>
      <c r="ACN9" s="75"/>
      <c r="ACO9" s="75"/>
      <c r="ACP9" s="75"/>
      <c r="ACQ9" s="75"/>
      <c r="ACR9" s="75"/>
      <c r="ACS9" s="75"/>
      <c r="ACT9" s="75"/>
      <c r="ACU9" s="75"/>
      <c r="ACV9" s="75"/>
      <c r="ACW9" s="75"/>
      <c r="ACX9" s="75"/>
      <c r="ACY9" s="75"/>
      <c r="ACZ9" s="75"/>
      <c r="ADA9" s="75"/>
      <c r="ADB9" s="75"/>
      <c r="ADC9" s="75"/>
      <c r="ADD9" s="75"/>
      <c r="ADE9" s="75"/>
      <c r="ADF9" s="75"/>
      <c r="ADG9" s="75"/>
      <c r="ADH9" s="75"/>
      <c r="ADI9" s="75"/>
      <c r="ADJ9" s="75"/>
      <c r="ADK9" s="75"/>
      <c r="ADL9" s="75"/>
      <c r="ADM9" s="75"/>
      <c r="ADN9" s="75"/>
      <c r="ADO9" s="75"/>
      <c r="ADP9" s="75"/>
      <c r="ADQ9" s="75"/>
      <c r="ADR9" s="75"/>
      <c r="ADS9" s="75"/>
      <c r="ADT9" s="75"/>
      <c r="ADU9" s="75"/>
      <c r="ADV9" s="75"/>
      <c r="ADW9" s="75"/>
      <c r="ADX9" s="75"/>
      <c r="ADY9" s="75"/>
      <c r="ADZ9" s="75"/>
      <c r="AEA9" s="75"/>
      <c r="AEB9" s="75"/>
      <c r="AEC9" s="75"/>
      <c r="AED9" s="75"/>
      <c r="AEE9" s="75"/>
      <c r="AEF9" s="75"/>
      <c r="AEG9" s="75"/>
      <c r="AEH9" s="75"/>
      <c r="AEI9" s="75"/>
      <c r="AEJ9" s="75"/>
      <c r="AEK9" s="75"/>
      <c r="AEL9" s="75"/>
      <c r="AEM9" s="75"/>
      <c r="AEN9" s="75"/>
      <c r="AEO9" s="75"/>
      <c r="AEP9" s="75"/>
      <c r="AEQ9" s="75"/>
      <c r="AER9" s="75"/>
      <c r="AES9" s="75"/>
      <c r="AET9" s="75"/>
      <c r="AEU9" s="75"/>
      <c r="AEV9" s="75"/>
      <c r="AEW9" s="75"/>
      <c r="AEX9" s="75"/>
      <c r="AEY9" s="75"/>
      <c r="AEZ9" s="75"/>
      <c r="AFA9" s="75"/>
      <c r="AFB9" s="75"/>
      <c r="AFC9" s="75"/>
      <c r="AFD9" s="75"/>
      <c r="AFE9" s="75"/>
      <c r="AFF9" s="75"/>
      <c r="AFG9" s="75"/>
      <c r="AFH9" s="75"/>
      <c r="AFI9" s="75"/>
      <c r="AFJ9" s="75"/>
      <c r="AFK9" s="75"/>
      <c r="AFL9" s="75"/>
      <c r="AFM9" s="75"/>
      <c r="AFN9" s="75"/>
      <c r="AFO9" s="75"/>
      <c r="AFP9" s="75"/>
      <c r="AFQ9" s="75"/>
      <c r="AFR9" s="75"/>
      <c r="AFS9" s="75"/>
      <c r="AFT9" s="75"/>
      <c r="AFU9" s="75"/>
      <c r="AFV9" s="75"/>
      <c r="AFW9" s="75"/>
      <c r="AFX9" s="75"/>
      <c r="AFY9" s="75"/>
      <c r="AFZ9" s="75"/>
      <c r="AGA9" s="75"/>
      <c r="AGB9" s="75"/>
      <c r="AGC9" s="75"/>
      <c r="AGD9" s="75"/>
      <c r="AGE9" s="75"/>
      <c r="AGF9" s="75"/>
      <c r="AGG9" s="75"/>
      <c r="AGH9" s="75"/>
      <c r="AGI9" s="75"/>
      <c r="AGJ9" s="75"/>
      <c r="AGK9" s="75"/>
      <c r="AGL9" s="75"/>
      <c r="AGM9" s="75"/>
      <c r="AGN9" s="75"/>
      <c r="AGO9" s="75"/>
      <c r="AGP9" s="75"/>
      <c r="AGQ9" s="75"/>
      <c r="AGR9" s="75"/>
      <c r="AGS9" s="75"/>
      <c r="AGT9" s="75"/>
      <c r="AGU9" s="75"/>
      <c r="AGV9" s="75"/>
      <c r="AGW9" s="75"/>
      <c r="AGX9" s="75"/>
      <c r="AGY9" s="75"/>
      <c r="AGZ9" s="75"/>
      <c r="AHA9" s="75"/>
      <c r="AHB9" s="75"/>
      <c r="AHC9" s="75"/>
      <c r="AHD9" s="75"/>
      <c r="AHE9" s="75"/>
      <c r="AHF9" s="75"/>
      <c r="AHG9" s="75"/>
      <c r="AHH9" s="75"/>
      <c r="AHI9" s="75"/>
      <c r="AHJ9" s="75"/>
      <c r="AHK9" s="75"/>
      <c r="AHL9" s="75"/>
      <c r="AHM9" s="75"/>
      <c r="AHN9" s="75"/>
      <c r="AHO9" s="75"/>
      <c r="AHP9" s="75"/>
      <c r="AHQ9" s="75"/>
      <c r="AHR9" s="75"/>
      <c r="AHS9" s="75"/>
      <c r="AHT9" s="75"/>
      <c r="AHU9" s="75"/>
      <c r="AHV9" s="75"/>
      <c r="AHW9" s="75"/>
      <c r="AHX9" s="75"/>
      <c r="AHY9" s="75"/>
      <c r="AHZ9" s="75"/>
      <c r="AIA9" s="75"/>
      <c r="AIB9" s="75"/>
      <c r="AIC9" s="75"/>
      <c r="AID9" s="75"/>
      <c r="AIE9" s="75"/>
      <c r="AIF9" s="75"/>
      <c r="AIG9" s="75"/>
      <c r="AIH9" s="75"/>
      <c r="AII9" s="75"/>
      <c r="AIJ9" s="75"/>
      <c r="AIK9" s="75"/>
      <c r="AIL9" s="75"/>
      <c r="AIM9" s="75"/>
      <c r="AIN9" s="75"/>
      <c r="AIO9" s="75"/>
      <c r="AIP9" s="75"/>
      <c r="AIQ9" s="75"/>
      <c r="AIR9" s="75"/>
      <c r="AIS9" s="75"/>
      <c r="AIT9" s="75"/>
      <c r="AIU9" s="75"/>
      <c r="AIV9" s="75"/>
      <c r="AIW9" s="75"/>
      <c r="AIX9" s="75"/>
      <c r="AIY9" s="75"/>
      <c r="AIZ9" s="75"/>
      <c r="AJA9" s="75"/>
      <c r="AJB9" s="75"/>
      <c r="AJC9" s="75"/>
      <c r="AJD9" s="75"/>
      <c r="AJE9" s="75"/>
      <c r="AJF9" s="75"/>
      <c r="AJG9" s="75"/>
      <c r="AJH9" s="75"/>
      <c r="AJI9" s="75"/>
      <c r="AJJ9" s="75"/>
      <c r="AJK9" s="75"/>
      <c r="AJL9" s="75"/>
      <c r="AJM9" s="75"/>
      <c r="AJN9" s="75"/>
      <c r="AJO9" s="75"/>
      <c r="AJP9" s="75"/>
      <c r="AJQ9" s="75"/>
      <c r="AJR9" s="75"/>
      <c r="AJS9" s="75"/>
      <c r="AJT9" s="75"/>
      <c r="AJU9" s="75"/>
      <c r="AJV9" s="75"/>
      <c r="AJW9" s="75"/>
      <c r="AJX9" s="75"/>
      <c r="AJY9" s="75"/>
      <c r="AJZ9" s="75"/>
      <c r="AKA9" s="75"/>
      <c r="AKB9" s="75"/>
      <c r="AKC9" s="75"/>
      <c r="AKD9" s="75"/>
      <c r="AKE9" s="75"/>
      <c r="AKF9" s="75"/>
      <c r="AKG9" s="75"/>
      <c r="AKH9" s="75"/>
      <c r="AKI9" s="75"/>
      <c r="AKJ9" s="75"/>
      <c r="AKK9" s="75"/>
      <c r="AKL9" s="75"/>
      <c r="AKM9" s="75"/>
      <c r="AKN9" s="75"/>
      <c r="AKO9" s="75"/>
      <c r="AKP9" s="75"/>
      <c r="AKQ9" s="75"/>
      <c r="AKR9" s="75"/>
      <c r="AKS9" s="75"/>
      <c r="AKT9" s="75"/>
      <c r="AKU9" s="75"/>
      <c r="AKV9" s="75"/>
      <c r="AKW9" s="75"/>
      <c r="AKX9" s="75"/>
      <c r="AKY9" s="75"/>
      <c r="AKZ9" s="75"/>
      <c r="ALA9" s="75"/>
      <c r="ALB9" s="75"/>
      <c r="ALC9" s="75"/>
      <c r="ALD9" s="75"/>
      <c r="ALE9" s="75"/>
      <c r="ALF9" s="75"/>
      <c r="ALG9" s="75"/>
      <c r="ALH9" s="75"/>
      <c r="ALI9" s="75"/>
      <c r="ALJ9" s="75"/>
      <c r="ALK9" s="75"/>
      <c r="ALL9" s="75"/>
      <c r="ALM9" s="75"/>
      <c r="ALN9" s="75"/>
      <c r="ALO9" s="75"/>
      <c r="ALP9" s="75"/>
      <c r="ALQ9" s="75"/>
      <c r="ALR9" s="75"/>
      <c r="ALS9" s="75"/>
      <c r="ALT9" s="75"/>
      <c r="ALU9" s="75"/>
      <c r="ALV9" s="75"/>
      <c r="ALW9" s="75"/>
      <c r="ALX9" s="75"/>
      <c r="ALY9" s="75"/>
      <c r="ALZ9" s="75"/>
      <c r="AMA9" s="75"/>
      <c r="AMB9" s="75"/>
      <c r="AMC9" s="75"/>
      <c r="AMD9" s="75"/>
      <c r="AME9" s="75"/>
      <c r="AMF9" s="75"/>
      <c r="AMG9" s="75"/>
      <c r="AMH9" s="75"/>
      <c r="AMI9" s="75"/>
      <c r="AMJ9" s="75"/>
      <c r="AMK9" s="75"/>
      <c r="AML9" s="75"/>
      <c r="AMM9" s="75"/>
      <c r="AMN9" s="75"/>
      <c r="AMO9" s="75"/>
      <c r="AMP9" s="75"/>
      <c r="AMQ9" s="75"/>
      <c r="AMR9" s="75"/>
      <c r="AMS9" s="75"/>
      <c r="AMT9" s="75"/>
      <c r="AMU9" s="75"/>
      <c r="AMV9" s="75"/>
      <c r="AMW9" s="75"/>
      <c r="AMX9" s="75"/>
      <c r="AMY9" s="75"/>
      <c r="AMZ9" s="75"/>
      <c r="ANA9" s="75"/>
      <c r="ANB9" s="75"/>
      <c r="ANC9" s="75"/>
      <c r="AND9" s="75"/>
      <c r="ANE9" s="75"/>
      <c r="ANF9" s="75"/>
      <c r="ANG9" s="75"/>
      <c r="ANH9" s="75"/>
      <c r="ANI9" s="75"/>
      <c r="ANJ9" s="75"/>
      <c r="ANK9" s="75"/>
      <c r="ANL9" s="75"/>
      <c r="ANM9" s="75"/>
      <c r="ANN9" s="75"/>
      <c r="ANO9" s="75"/>
      <c r="ANP9" s="75"/>
      <c r="ANQ9" s="75"/>
      <c r="ANR9" s="75"/>
      <c r="ANS9" s="75"/>
      <c r="ANT9" s="75"/>
      <c r="ANU9" s="75"/>
      <c r="ANV9" s="75"/>
      <c r="ANW9" s="75"/>
      <c r="ANX9" s="75"/>
      <c r="ANY9" s="75"/>
      <c r="ANZ9" s="75"/>
      <c r="AOA9" s="75"/>
      <c r="AOB9" s="75"/>
      <c r="AOC9" s="75"/>
      <c r="AOD9" s="75"/>
      <c r="AOE9" s="75"/>
      <c r="AOF9" s="75"/>
      <c r="AOG9" s="75"/>
      <c r="AOH9" s="75"/>
      <c r="AOI9" s="75"/>
      <c r="AOJ9" s="75"/>
      <c r="AOK9" s="75"/>
      <c r="AOL9" s="75"/>
      <c r="AOM9" s="75"/>
      <c r="AON9" s="75"/>
      <c r="AOO9" s="75"/>
      <c r="AOP9" s="75"/>
      <c r="AOQ9" s="75"/>
      <c r="AOR9" s="75"/>
      <c r="AOS9" s="75"/>
      <c r="AOT9" s="75"/>
      <c r="AOU9" s="75"/>
      <c r="AOV9" s="75"/>
      <c r="AOW9" s="75"/>
      <c r="AOX9" s="75"/>
      <c r="AOY9" s="75"/>
      <c r="AOZ9" s="75"/>
      <c r="APA9" s="75"/>
      <c r="APB9" s="75"/>
      <c r="APC9" s="75"/>
      <c r="APD9" s="75"/>
      <c r="APE9" s="75"/>
      <c r="APF9" s="75"/>
      <c r="APG9" s="75"/>
      <c r="APH9" s="75"/>
      <c r="API9" s="75"/>
      <c r="APJ9" s="75"/>
      <c r="APK9" s="75"/>
      <c r="APL9" s="75"/>
      <c r="APM9" s="75"/>
      <c r="APN9" s="75"/>
      <c r="APO9" s="75"/>
      <c r="APP9" s="75"/>
      <c r="APQ9" s="75"/>
      <c r="APR9" s="75"/>
      <c r="APS9" s="75"/>
      <c r="APT9" s="75"/>
      <c r="APU9" s="75"/>
      <c r="APV9" s="75"/>
      <c r="APW9" s="75"/>
      <c r="APX9" s="75"/>
      <c r="APY9" s="75"/>
      <c r="APZ9" s="75"/>
      <c r="AQA9" s="75"/>
      <c r="AQB9" s="75"/>
      <c r="AQC9" s="75"/>
      <c r="AQD9" s="75"/>
      <c r="AQE9" s="75"/>
      <c r="AQF9" s="75"/>
      <c r="AQG9" s="75"/>
      <c r="AQH9" s="75"/>
      <c r="AQI9" s="75"/>
      <c r="AQJ9" s="75"/>
      <c r="AQK9" s="75"/>
      <c r="AQL9" s="75"/>
      <c r="AQM9" s="75"/>
      <c r="AQN9" s="75"/>
      <c r="AQO9" s="75"/>
      <c r="AQP9" s="75"/>
      <c r="AQQ9" s="75"/>
      <c r="AQR9" s="75"/>
      <c r="AQS9" s="75"/>
      <c r="AQT9" s="75"/>
      <c r="AQU9" s="75"/>
      <c r="AQV9" s="75"/>
      <c r="AQW9" s="75"/>
      <c r="AQX9" s="75"/>
      <c r="AQY9" s="75"/>
      <c r="AQZ9" s="75"/>
      <c r="ARA9" s="75"/>
      <c r="ARB9" s="75"/>
      <c r="ARC9" s="75"/>
      <c r="ARD9" s="75"/>
      <c r="ARE9" s="75"/>
      <c r="ARF9" s="75"/>
      <c r="ARG9" s="75"/>
      <c r="ARH9" s="75"/>
      <c r="ARI9" s="75"/>
      <c r="ARJ9" s="75"/>
      <c r="ARK9" s="75"/>
      <c r="ARL9" s="75"/>
      <c r="ARM9" s="75"/>
      <c r="ARN9" s="75"/>
      <c r="ARO9" s="75"/>
      <c r="ARP9" s="75"/>
      <c r="ARQ9" s="75"/>
      <c r="ARR9" s="75"/>
      <c r="ARS9" s="75"/>
      <c r="ART9" s="75"/>
      <c r="ARU9" s="75"/>
      <c r="ARV9" s="75"/>
      <c r="ARW9" s="75"/>
      <c r="ARX9" s="75"/>
      <c r="ARY9" s="75"/>
      <c r="ARZ9" s="75"/>
      <c r="ASA9" s="75"/>
      <c r="ASB9" s="75"/>
      <c r="ASC9" s="75"/>
      <c r="ASD9" s="75"/>
      <c r="ASE9" s="75"/>
      <c r="ASF9" s="75"/>
      <c r="ASG9" s="75"/>
      <c r="ASH9" s="75"/>
      <c r="ASI9" s="75"/>
      <c r="ASJ9" s="75"/>
      <c r="ASK9" s="75"/>
      <c r="ASL9" s="75"/>
      <c r="ASM9" s="75"/>
      <c r="ASN9" s="75"/>
      <c r="ASO9" s="75"/>
      <c r="ASP9" s="75"/>
      <c r="ASQ9" s="75"/>
      <c r="ASR9" s="75"/>
      <c r="ASS9" s="75"/>
      <c r="AST9" s="75"/>
      <c r="ASU9" s="75"/>
      <c r="ASV9" s="75"/>
      <c r="ASW9" s="75"/>
      <c r="ASX9" s="75"/>
      <c r="ASY9" s="75"/>
      <c r="ASZ9" s="75"/>
      <c r="ATA9" s="75"/>
      <c r="ATB9" s="75"/>
      <c r="ATC9" s="75"/>
      <c r="ATD9" s="75"/>
      <c r="ATE9" s="75"/>
      <c r="ATF9" s="75"/>
      <c r="ATG9" s="75"/>
      <c r="ATH9" s="75"/>
      <c r="ATI9" s="75"/>
      <c r="ATJ9" s="75"/>
      <c r="ATK9" s="75"/>
      <c r="ATL9" s="75"/>
      <c r="ATM9" s="75"/>
      <c r="ATN9" s="75"/>
      <c r="ATO9" s="75"/>
      <c r="ATP9" s="75"/>
      <c r="ATQ9" s="75"/>
      <c r="ATR9" s="75"/>
      <c r="ATS9" s="75"/>
      <c r="ATT9" s="75"/>
      <c r="ATU9" s="75"/>
      <c r="ATV9" s="75"/>
      <c r="ATW9" s="75"/>
      <c r="ATX9" s="75"/>
      <c r="ATY9" s="75"/>
      <c r="ATZ9" s="75"/>
      <c r="AUA9" s="75"/>
      <c r="AUB9" s="75"/>
      <c r="AUC9" s="75"/>
      <c r="AUD9" s="75"/>
      <c r="AUE9" s="75"/>
      <c r="AUF9" s="75"/>
      <c r="AUG9" s="75"/>
      <c r="AUH9" s="75"/>
      <c r="AUI9" s="75"/>
      <c r="AUJ9" s="75"/>
      <c r="AUK9" s="75"/>
      <c r="AUL9" s="75"/>
      <c r="AUM9" s="75"/>
      <c r="AUN9" s="75"/>
      <c r="AUO9" s="75"/>
      <c r="AUP9" s="75"/>
      <c r="AUQ9" s="75"/>
      <c r="AUR9" s="75"/>
      <c r="AUS9" s="75"/>
      <c r="AUT9" s="75"/>
      <c r="AUU9" s="75"/>
      <c r="AUV9" s="75"/>
      <c r="AUW9" s="75"/>
      <c r="AUX9" s="75"/>
      <c r="AUY9" s="75"/>
      <c r="AUZ9" s="75"/>
      <c r="AVA9" s="75"/>
      <c r="AVB9" s="75"/>
      <c r="AVC9" s="75"/>
      <c r="AVD9" s="75"/>
      <c r="AVE9" s="75"/>
      <c r="AVF9" s="75"/>
      <c r="AVG9" s="75"/>
      <c r="AVH9" s="75"/>
      <c r="AVI9" s="75"/>
      <c r="AVJ9" s="75"/>
      <c r="AVK9" s="75"/>
      <c r="AVL9" s="75"/>
      <c r="AVM9" s="75"/>
      <c r="AVN9" s="75"/>
      <c r="AVO9" s="75"/>
      <c r="AVP9" s="75"/>
      <c r="AVQ9" s="75"/>
      <c r="AVR9" s="75"/>
      <c r="AVS9" s="75"/>
      <c r="AVT9" s="75"/>
      <c r="AVU9" s="75"/>
      <c r="AVV9" s="75"/>
      <c r="AVW9" s="75"/>
      <c r="AVX9" s="75"/>
      <c r="AVY9" s="75"/>
      <c r="AVZ9" s="75"/>
      <c r="AWA9" s="75"/>
      <c r="AWB9" s="75"/>
      <c r="AWC9" s="75"/>
      <c r="AWD9" s="75"/>
      <c r="AWE9" s="75"/>
      <c r="AWF9" s="75"/>
      <c r="AWG9" s="75"/>
      <c r="AWH9" s="75"/>
      <c r="AWI9" s="75"/>
      <c r="AWJ9" s="75"/>
      <c r="AWK9" s="75"/>
      <c r="AWL9" s="75"/>
      <c r="AWM9" s="75"/>
      <c r="AWN9" s="75"/>
      <c r="AWO9" s="75"/>
      <c r="AWP9" s="75"/>
      <c r="AWQ9" s="75"/>
      <c r="AWR9" s="75"/>
      <c r="AWS9" s="75"/>
      <c r="AWT9" s="75"/>
      <c r="AWU9" s="75"/>
      <c r="AWV9" s="75"/>
      <c r="AWW9" s="75"/>
      <c r="AWX9" s="75"/>
      <c r="AWY9" s="75"/>
      <c r="AWZ9" s="75"/>
      <c r="AXA9" s="75"/>
      <c r="AXB9" s="75"/>
      <c r="AXC9" s="75"/>
      <c r="AXD9" s="75"/>
      <c r="AXE9" s="75"/>
      <c r="AXF9" s="75"/>
      <c r="AXG9" s="75"/>
      <c r="AXH9" s="75"/>
      <c r="AXI9" s="75"/>
      <c r="AXJ9" s="75"/>
      <c r="AXK9" s="75"/>
      <c r="AXL9" s="75"/>
      <c r="AXM9" s="75"/>
      <c r="AXN9" s="75"/>
      <c r="AXO9" s="75"/>
      <c r="AXP9" s="75"/>
      <c r="AXQ9" s="75"/>
      <c r="AXR9" s="75"/>
      <c r="AXS9" s="75"/>
      <c r="AXT9" s="75"/>
      <c r="AXU9" s="75"/>
      <c r="AXV9" s="75"/>
      <c r="AXW9" s="75"/>
      <c r="AXX9" s="75"/>
      <c r="AXY9" s="75"/>
      <c r="AXZ9" s="75"/>
      <c r="AYA9" s="75"/>
      <c r="AYB9" s="75"/>
      <c r="AYC9" s="75"/>
      <c r="AYD9" s="75"/>
      <c r="AYE9" s="75"/>
      <c r="AYF9" s="75"/>
      <c r="AYG9" s="75"/>
      <c r="AYH9" s="75"/>
      <c r="AYI9" s="75"/>
      <c r="AYJ9" s="75"/>
      <c r="AYK9" s="75"/>
      <c r="AYL9" s="75"/>
      <c r="AYM9" s="75"/>
      <c r="AYN9" s="75"/>
      <c r="AYO9" s="75"/>
      <c r="AYP9" s="75"/>
      <c r="AYQ9" s="75"/>
      <c r="AYR9" s="75"/>
      <c r="AYS9" s="75"/>
      <c r="AYT9" s="75"/>
      <c r="AYU9" s="75"/>
      <c r="AYV9" s="75"/>
      <c r="AYW9" s="75"/>
      <c r="AYX9" s="75"/>
      <c r="AYY9" s="75"/>
      <c r="AYZ9" s="75"/>
      <c r="AZA9" s="75"/>
      <c r="AZB9" s="75"/>
      <c r="AZC9" s="75"/>
      <c r="AZD9" s="75"/>
      <c r="AZE9" s="75"/>
      <c r="AZF9" s="75"/>
      <c r="AZG9" s="75"/>
      <c r="AZH9" s="75"/>
      <c r="AZI9" s="75"/>
      <c r="AZJ9" s="75"/>
      <c r="AZK9" s="75"/>
      <c r="AZL9" s="75"/>
      <c r="AZM9" s="75"/>
      <c r="AZN9" s="75"/>
      <c r="AZO9" s="75"/>
      <c r="AZP9" s="75"/>
      <c r="AZQ9" s="75"/>
      <c r="AZR9" s="75"/>
      <c r="AZS9" s="75"/>
      <c r="AZT9" s="75"/>
      <c r="AZU9" s="75"/>
      <c r="AZV9" s="75"/>
      <c r="AZW9" s="75"/>
      <c r="AZX9" s="75"/>
      <c r="AZY9" s="75"/>
      <c r="AZZ9" s="75"/>
      <c r="BAA9" s="75"/>
      <c r="BAB9" s="75"/>
      <c r="BAC9" s="75"/>
      <c r="BAD9" s="75"/>
      <c r="BAE9" s="75"/>
      <c r="BAF9" s="75"/>
      <c r="BAG9" s="75"/>
      <c r="BAH9" s="75"/>
      <c r="BAI9" s="75"/>
      <c r="BAJ9" s="75"/>
      <c r="BAK9" s="75"/>
      <c r="BAL9" s="75"/>
      <c r="BAM9" s="75"/>
      <c r="BAN9" s="75"/>
      <c r="BAO9" s="75"/>
      <c r="BAP9" s="75"/>
      <c r="BAQ9" s="75"/>
      <c r="BAR9" s="75"/>
      <c r="BAS9" s="75"/>
      <c r="BAT9" s="75"/>
      <c r="BAU9" s="75"/>
      <c r="BAV9" s="75"/>
      <c r="BAW9" s="75"/>
      <c r="BAX9" s="75"/>
      <c r="BAY9" s="75"/>
      <c r="BAZ9" s="75"/>
      <c r="BBA9" s="75"/>
      <c r="BBB9" s="75"/>
      <c r="BBC9" s="75"/>
      <c r="BBD9" s="75"/>
      <c r="BBE9" s="75"/>
      <c r="BBF9" s="75"/>
      <c r="BBG9" s="75"/>
      <c r="BBH9" s="75"/>
      <c r="BBI9" s="75"/>
      <c r="BBJ9" s="75"/>
      <c r="BBK9" s="75"/>
      <c r="BBL9" s="75"/>
      <c r="BBM9" s="75"/>
      <c r="BBN9" s="75"/>
      <c r="BBO9" s="75"/>
      <c r="BBP9" s="75"/>
      <c r="BBQ9" s="75"/>
      <c r="BBR9" s="75"/>
      <c r="BBS9" s="75"/>
      <c r="BBT9" s="75"/>
      <c r="BBU9" s="75"/>
      <c r="BBV9" s="75"/>
      <c r="BBW9" s="75"/>
      <c r="BBX9" s="75"/>
      <c r="BBY9" s="75"/>
      <c r="BBZ9" s="75"/>
      <c r="BCA9" s="75"/>
      <c r="BCB9" s="75"/>
      <c r="BCC9" s="75"/>
      <c r="BCD9" s="75"/>
      <c r="BCE9" s="75"/>
      <c r="BCF9" s="75"/>
      <c r="BCG9" s="75"/>
      <c r="BCH9" s="75"/>
      <c r="BCI9" s="75"/>
      <c r="BCJ9" s="75"/>
      <c r="BCK9" s="75"/>
      <c r="BCL9" s="75"/>
      <c r="BCM9" s="75"/>
      <c r="BCN9" s="75"/>
      <c r="BCO9" s="75"/>
      <c r="BCP9" s="75"/>
      <c r="BCQ9" s="75"/>
      <c r="BCR9" s="75"/>
      <c r="BCS9" s="75"/>
      <c r="BCT9" s="75"/>
      <c r="BCU9" s="75"/>
      <c r="BCV9" s="75"/>
      <c r="BCW9" s="75"/>
      <c r="BCX9" s="75"/>
      <c r="BCY9" s="75"/>
      <c r="BCZ9" s="75"/>
      <c r="BDA9" s="75"/>
      <c r="BDB9" s="75"/>
      <c r="BDC9" s="75"/>
      <c r="BDD9" s="75"/>
      <c r="BDE9" s="75"/>
      <c r="BDF9" s="75"/>
      <c r="BDG9" s="75"/>
      <c r="BDH9" s="75"/>
      <c r="BDI9" s="75"/>
      <c r="BDJ9" s="75"/>
      <c r="BDK9" s="75"/>
      <c r="BDL9" s="75"/>
      <c r="BDM9" s="75"/>
      <c r="BDN9" s="75"/>
      <c r="BDO9" s="75"/>
      <c r="BDP9" s="75"/>
      <c r="BDQ9" s="75"/>
      <c r="BDR9" s="75"/>
      <c r="BDS9" s="75"/>
      <c r="BDT9" s="75"/>
      <c r="BDU9" s="75"/>
      <c r="BDV9" s="75"/>
      <c r="BDW9" s="75"/>
      <c r="BDX9" s="75"/>
      <c r="BDY9" s="75"/>
      <c r="BDZ9" s="75"/>
      <c r="BEA9" s="75"/>
      <c r="BEB9" s="75"/>
      <c r="BEC9" s="75"/>
      <c r="BED9" s="75"/>
      <c r="BEE9" s="75"/>
      <c r="BEF9" s="75"/>
      <c r="BEG9" s="75"/>
      <c r="BEH9" s="75"/>
      <c r="BEI9" s="75"/>
      <c r="BEJ9" s="75"/>
      <c r="BEK9" s="75"/>
      <c r="BEL9" s="75"/>
      <c r="BEM9" s="75"/>
      <c r="BEN9" s="75"/>
      <c r="BEO9" s="75"/>
      <c r="BEP9" s="75"/>
      <c r="BEQ9" s="75"/>
      <c r="BER9" s="75"/>
      <c r="BES9" s="75"/>
      <c r="BET9" s="75"/>
      <c r="BEU9" s="75"/>
      <c r="BEV9" s="75"/>
      <c r="BEW9" s="75"/>
      <c r="BEX9" s="75"/>
      <c r="BEY9" s="75"/>
      <c r="BEZ9" s="75"/>
      <c r="BFA9" s="75"/>
      <c r="BFB9" s="75"/>
      <c r="BFC9" s="75"/>
      <c r="BFD9" s="75"/>
      <c r="BFE9" s="75"/>
      <c r="BFF9" s="79">
        <v>2196863.7778999996</v>
      </c>
    </row>
    <row r="10" spans="2:1514" x14ac:dyDescent="0.25">
      <c r="B10" s="247" t="str">
        <f t="shared" si="3"/>
        <v>Q209</v>
      </c>
      <c r="C10" s="74" t="str">
        <f t="shared" si="4"/>
        <v>2009-04-01</v>
      </c>
      <c r="D10" s="75">
        <f t="shared" si="0"/>
        <v>2853475.5475000003</v>
      </c>
      <c r="E10" s="76">
        <f t="shared" si="1"/>
        <v>11347157.153199999</v>
      </c>
      <c r="F10" s="77">
        <f t="shared" si="5"/>
        <v>0.25147052331916414</v>
      </c>
      <c r="G10" s="100"/>
      <c r="H10" s="45"/>
      <c r="I10" s="45"/>
      <c r="J10" s="78">
        <f t="shared" si="2"/>
        <v>119</v>
      </c>
      <c r="K10" s="79">
        <f t="shared" si="6"/>
        <v>23978.786113445381</v>
      </c>
      <c r="M10" s="96" t="s">
        <v>239</v>
      </c>
      <c r="N10" s="73"/>
      <c r="O10" s="75"/>
      <c r="P10" s="75"/>
      <c r="Q10" s="75"/>
      <c r="R10" s="75"/>
      <c r="S10" s="75"/>
      <c r="T10" s="75"/>
      <c r="U10" s="75"/>
      <c r="V10" s="75">
        <v>63772.240000000005</v>
      </c>
      <c r="W10" s="75"/>
      <c r="X10" s="75">
        <v>6086.72</v>
      </c>
      <c r="Y10" s="75"/>
      <c r="Z10" s="75"/>
      <c r="AA10" s="75"/>
      <c r="AB10" s="75"/>
      <c r="AC10" s="75"/>
      <c r="AD10" s="75"/>
      <c r="AE10" s="75"/>
      <c r="AF10" s="75"/>
      <c r="AG10" s="75"/>
      <c r="AH10" s="75"/>
      <c r="AI10" s="75"/>
      <c r="AJ10" s="75"/>
      <c r="AK10" s="75"/>
      <c r="AL10" s="75"/>
      <c r="AM10" s="75">
        <v>86317.801599999977</v>
      </c>
      <c r="AN10" s="75">
        <v>48046.134600000005</v>
      </c>
      <c r="AO10" s="75">
        <v>36792.78</v>
      </c>
      <c r="AP10" s="75"/>
      <c r="AQ10" s="75"/>
      <c r="AR10" s="75"/>
      <c r="AS10" s="75">
        <v>5778</v>
      </c>
      <c r="AT10" s="75"/>
      <c r="AU10" s="75"/>
      <c r="AV10" s="75">
        <v>52255.7</v>
      </c>
      <c r="AW10" s="75"/>
      <c r="AX10" s="75">
        <v>8279.7200000000012</v>
      </c>
      <c r="AY10" s="75"/>
      <c r="AZ10" s="75"/>
      <c r="BA10" s="75"/>
      <c r="BB10" s="75"/>
      <c r="BC10" s="75">
        <v>52759</v>
      </c>
      <c r="BD10" s="75"/>
      <c r="BE10" s="75"/>
      <c r="BF10" s="75"/>
      <c r="BG10" s="75"/>
      <c r="BH10" s="75"/>
      <c r="BI10" s="75"/>
      <c r="BJ10" s="75">
        <v>113730.74899999998</v>
      </c>
      <c r="BK10" s="75"/>
      <c r="BL10" s="75"/>
      <c r="BM10" s="75"/>
      <c r="BN10" s="75"/>
      <c r="BO10" s="75"/>
      <c r="BP10" s="75"/>
      <c r="BQ10" s="75"/>
      <c r="BR10" s="75"/>
      <c r="BS10" s="75"/>
      <c r="BT10" s="75"/>
      <c r="BU10" s="75"/>
      <c r="BV10" s="75"/>
      <c r="BW10" s="75"/>
      <c r="BX10" s="75">
        <v>142514.55340000003</v>
      </c>
      <c r="BY10" s="75"/>
      <c r="BZ10" s="75"/>
      <c r="CA10" s="75"/>
      <c r="CB10" s="75">
        <v>128902.0015</v>
      </c>
      <c r="CC10" s="75"/>
      <c r="CD10" s="75">
        <v>189.04</v>
      </c>
      <c r="CE10" s="75"/>
      <c r="CF10" s="75"/>
      <c r="CG10" s="75"/>
      <c r="CH10" s="75"/>
      <c r="CI10" s="75"/>
      <c r="CJ10" s="75"/>
      <c r="CK10" s="75"/>
      <c r="CL10" s="75"/>
      <c r="CM10" s="75"/>
      <c r="CN10" s="75"/>
      <c r="CO10" s="75"/>
      <c r="CP10" s="75"/>
      <c r="CQ10" s="75"/>
      <c r="CR10" s="75"/>
      <c r="CS10" s="75"/>
      <c r="CT10" s="75"/>
      <c r="CU10" s="75"/>
      <c r="CV10" s="75"/>
      <c r="CW10" s="75"/>
      <c r="CX10" s="75"/>
      <c r="CY10" s="75"/>
      <c r="CZ10" s="75"/>
      <c r="DA10" s="75"/>
      <c r="DB10" s="75"/>
      <c r="DC10" s="75"/>
      <c r="DD10" s="75"/>
      <c r="DE10" s="75"/>
      <c r="DF10" s="75">
        <v>506.98</v>
      </c>
      <c r="DG10" s="75"/>
      <c r="DH10" s="75"/>
      <c r="DI10" s="75"/>
      <c r="DJ10" s="75">
        <v>1430.66</v>
      </c>
      <c r="DK10" s="75">
        <v>12859.82</v>
      </c>
      <c r="DL10" s="75"/>
      <c r="DM10" s="75"/>
      <c r="DN10" s="75"/>
      <c r="DO10" s="75"/>
      <c r="DP10" s="75"/>
      <c r="DQ10" s="75"/>
      <c r="DR10" s="75"/>
      <c r="DS10" s="75"/>
      <c r="DT10" s="75"/>
      <c r="DU10" s="75"/>
      <c r="DV10" s="75"/>
      <c r="DW10" s="75"/>
      <c r="DX10" s="75"/>
      <c r="DY10" s="75">
        <v>56929.600000000006</v>
      </c>
      <c r="DZ10" s="75"/>
      <c r="EA10" s="75"/>
      <c r="EB10" s="75"/>
      <c r="EC10" s="75">
        <v>335.7</v>
      </c>
      <c r="ED10" s="75"/>
      <c r="EE10" s="75">
        <v>46751.055</v>
      </c>
      <c r="EF10" s="75"/>
      <c r="EG10" s="75"/>
      <c r="EH10" s="75"/>
      <c r="EI10" s="75"/>
      <c r="EJ10" s="75"/>
      <c r="EK10" s="75">
        <v>4115.1579999999994</v>
      </c>
      <c r="EL10" s="75"/>
      <c r="EM10" s="75"/>
      <c r="EN10" s="75"/>
      <c r="EO10" s="75"/>
      <c r="EP10" s="75"/>
      <c r="EQ10" s="75"/>
      <c r="ER10" s="75"/>
      <c r="ES10" s="75"/>
      <c r="ET10" s="75"/>
      <c r="EU10" s="75"/>
      <c r="EV10" s="75"/>
      <c r="EW10" s="75"/>
      <c r="EX10" s="75"/>
      <c r="EY10" s="75"/>
      <c r="EZ10" s="75"/>
      <c r="FA10" s="75"/>
      <c r="FB10" s="75"/>
      <c r="FC10" s="75"/>
      <c r="FD10" s="75"/>
      <c r="FE10" s="75"/>
      <c r="FF10" s="75"/>
      <c r="FG10" s="75"/>
      <c r="FH10" s="75"/>
      <c r="FI10" s="75"/>
      <c r="FJ10" s="75"/>
      <c r="FK10" s="75">
        <v>49300.44</v>
      </c>
      <c r="FL10" s="75"/>
      <c r="FM10" s="75">
        <v>12049.9</v>
      </c>
      <c r="FN10" s="75">
        <v>68</v>
      </c>
      <c r="FO10" s="75"/>
      <c r="FP10" s="75"/>
      <c r="FQ10" s="75"/>
      <c r="FR10" s="75">
        <v>1594.8</v>
      </c>
      <c r="FS10" s="75">
        <v>233.6</v>
      </c>
      <c r="FT10" s="75"/>
      <c r="FU10" s="75"/>
      <c r="FV10" s="75"/>
      <c r="FW10" s="75"/>
      <c r="FX10" s="75"/>
      <c r="FY10" s="75">
        <v>5744.39</v>
      </c>
      <c r="FZ10" s="75"/>
      <c r="GA10" s="75">
        <v>40871.349199999997</v>
      </c>
      <c r="GB10" s="75"/>
      <c r="GC10" s="75"/>
      <c r="GD10" s="75">
        <v>1968.65</v>
      </c>
      <c r="GE10" s="75"/>
      <c r="GF10" s="75"/>
      <c r="GG10" s="75"/>
      <c r="GH10" s="75"/>
      <c r="GI10" s="75">
        <v>312.5</v>
      </c>
      <c r="GJ10" s="75"/>
      <c r="GK10" s="75"/>
      <c r="GL10" s="75"/>
      <c r="GM10" s="75"/>
      <c r="GN10" s="75"/>
      <c r="GO10" s="75"/>
      <c r="GP10" s="75"/>
      <c r="GQ10" s="75"/>
      <c r="GR10" s="75"/>
      <c r="GS10" s="75">
        <v>1590.335</v>
      </c>
      <c r="GT10" s="75"/>
      <c r="GU10" s="75"/>
      <c r="GV10" s="75"/>
      <c r="GW10" s="75"/>
      <c r="GX10" s="75">
        <v>50242.744000000006</v>
      </c>
      <c r="GY10" s="75">
        <v>26335.360000000001</v>
      </c>
      <c r="GZ10" s="75"/>
      <c r="HA10" s="75"/>
      <c r="HB10" s="75"/>
      <c r="HC10" s="75"/>
      <c r="HD10" s="75"/>
      <c r="HE10" s="75">
        <v>3186.9700000000007</v>
      </c>
      <c r="HF10" s="75"/>
      <c r="HG10" s="75"/>
      <c r="HH10" s="75"/>
      <c r="HI10" s="75">
        <v>3345.2100000000005</v>
      </c>
      <c r="HJ10" s="75">
        <v>1353.8600000000001</v>
      </c>
      <c r="HK10" s="75">
        <v>38396.5</v>
      </c>
      <c r="HL10" s="75"/>
      <c r="HM10" s="75"/>
      <c r="HN10" s="75"/>
      <c r="HO10" s="75"/>
      <c r="HP10" s="75"/>
      <c r="HQ10" s="75"/>
      <c r="HR10" s="75"/>
      <c r="HS10" s="75"/>
      <c r="HT10" s="75"/>
      <c r="HU10" s="75"/>
      <c r="HV10" s="75"/>
      <c r="HW10" s="75"/>
      <c r="HX10" s="75"/>
      <c r="HY10" s="75"/>
      <c r="HZ10" s="75">
        <v>15843.300000000001</v>
      </c>
      <c r="IA10" s="75">
        <v>63</v>
      </c>
      <c r="IB10" s="75">
        <v>1035.5</v>
      </c>
      <c r="IC10" s="75">
        <v>33465.9</v>
      </c>
      <c r="ID10" s="75"/>
      <c r="IE10" s="75">
        <v>94582.200000000012</v>
      </c>
      <c r="IF10" s="75"/>
      <c r="IG10" s="75"/>
      <c r="IH10" s="75"/>
      <c r="II10" s="75"/>
      <c r="IJ10" s="75"/>
      <c r="IK10" s="75"/>
      <c r="IL10" s="75"/>
      <c r="IM10" s="75"/>
      <c r="IN10" s="75"/>
      <c r="IO10" s="75"/>
      <c r="IP10" s="75"/>
      <c r="IQ10" s="75"/>
      <c r="IR10" s="75"/>
      <c r="IS10" s="75"/>
      <c r="IT10" s="75"/>
      <c r="IU10" s="75"/>
      <c r="IV10" s="75"/>
      <c r="IW10" s="75"/>
      <c r="IX10" s="75"/>
      <c r="IY10" s="75"/>
      <c r="IZ10" s="75"/>
      <c r="JA10" s="75"/>
      <c r="JB10" s="75"/>
      <c r="JC10" s="75"/>
      <c r="JD10" s="75"/>
      <c r="JE10" s="75"/>
      <c r="JF10" s="75"/>
      <c r="JG10" s="75"/>
      <c r="JH10" s="75"/>
      <c r="JI10" s="75"/>
      <c r="JJ10" s="75"/>
      <c r="JK10" s="75"/>
      <c r="JL10" s="75"/>
      <c r="JM10" s="75"/>
      <c r="JN10" s="75"/>
      <c r="JO10" s="75"/>
      <c r="JP10" s="75"/>
      <c r="JQ10" s="75"/>
      <c r="JR10" s="75"/>
      <c r="JS10" s="75"/>
      <c r="JT10" s="75"/>
      <c r="JU10" s="75"/>
      <c r="JV10" s="75"/>
      <c r="JW10" s="75"/>
      <c r="JX10" s="75"/>
      <c r="JY10" s="75"/>
      <c r="JZ10" s="75"/>
      <c r="KA10" s="75"/>
      <c r="KB10" s="75"/>
      <c r="KC10" s="75"/>
      <c r="KD10" s="75"/>
      <c r="KE10" s="75">
        <v>8476.1</v>
      </c>
      <c r="KF10" s="75">
        <v>27955.510000000002</v>
      </c>
      <c r="KG10" s="75">
        <v>176.47</v>
      </c>
      <c r="KH10" s="75">
        <v>675</v>
      </c>
      <c r="KI10" s="75"/>
      <c r="KJ10" s="75"/>
      <c r="KK10" s="75"/>
      <c r="KL10" s="75"/>
      <c r="KM10" s="75"/>
      <c r="KN10" s="75"/>
      <c r="KO10" s="75"/>
      <c r="KP10" s="75"/>
      <c r="KQ10" s="75">
        <v>21505.739999999998</v>
      </c>
      <c r="KR10" s="75"/>
      <c r="KS10" s="75"/>
      <c r="KT10" s="75"/>
      <c r="KU10" s="75"/>
      <c r="KV10" s="75"/>
      <c r="KW10" s="75">
        <v>27129.4</v>
      </c>
      <c r="KX10" s="75"/>
      <c r="KY10" s="75"/>
      <c r="KZ10" s="75"/>
      <c r="LA10" s="75"/>
      <c r="LB10" s="75"/>
      <c r="LC10" s="75">
        <v>11103.24</v>
      </c>
      <c r="LD10" s="75">
        <v>2074.1</v>
      </c>
      <c r="LE10" s="75">
        <v>110</v>
      </c>
      <c r="LF10" s="75">
        <v>2801.3500000000004</v>
      </c>
      <c r="LG10" s="75"/>
      <c r="LH10" s="75">
        <v>9514.6</v>
      </c>
      <c r="LI10" s="75">
        <v>62.22</v>
      </c>
      <c r="LJ10" s="75">
        <v>304.89999999999998</v>
      </c>
      <c r="LK10" s="75">
        <v>6522.5</v>
      </c>
      <c r="LL10" s="75"/>
      <c r="LM10" s="75">
        <v>3797.5</v>
      </c>
      <c r="LN10" s="75">
        <v>43701.95</v>
      </c>
      <c r="LO10" s="75">
        <v>46611.450000000004</v>
      </c>
      <c r="LP10" s="75"/>
      <c r="LQ10" s="75">
        <v>80274.45</v>
      </c>
      <c r="LR10" s="75">
        <v>924.45</v>
      </c>
      <c r="LS10" s="75"/>
      <c r="LT10" s="75"/>
      <c r="LU10" s="75"/>
      <c r="LV10" s="75"/>
      <c r="LW10" s="75"/>
      <c r="LX10" s="75"/>
      <c r="LY10" s="75"/>
      <c r="LZ10" s="75"/>
      <c r="MA10" s="75">
        <v>77296.22</v>
      </c>
      <c r="MB10" s="75"/>
      <c r="MC10" s="75"/>
      <c r="MD10" s="75"/>
      <c r="ME10" s="75"/>
      <c r="MF10" s="75"/>
      <c r="MG10" s="75"/>
      <c r="MH10" s="75">
        <v>21963.960000000003</v>
      </c>
      <c r="MI10" s="75">
        <v>1281.1399999999999</v>
      </c>
      <c r="MJ10" s="75"/>
      <c r="MK10" s="75"/>
      <c r="ML10" s="75">
        <v>20260.18</v>
      </c>
      <c r="MM10" s="75"/>
      <c r="MN10" s="75"/>
      <c r="MO10" s="75"/>
      <c r="MP10" s="75"/>
      <c r="MQ10" s="75"/>
      <c r="MR10" s="75"/>
      <c r="MS10" s="75"/>
      <c r="MT10" s="75"/>
      <c r="MU10" s="75">
        <v>60127.450000000004</v>
      </c>
      <c r="MV10" s="75"/>
      <c r="MW10" s="75">
        <v>3049.87</v>
      </c>
      <c r="MX10" s="75"/>
      <c r="MY10" s="75"/>
      <c r="MZ10" s="75"/>
      <c r="NA10" s="75"/>
      <c r="NB10" s="75"/>
      <c r="NC10" s="75">
        <v>59403.19</v>
      </c>
      <c r="ND10" s="75">
        <v>4722.7299999999996</v>
      </c>
      <c r="NE10" s="75"/>
      <c r="NF10" s="75">
        <v>9765.91</v>
      </c>
      <c r="NG10" s="75">
        <v>16943.93</v>
      </c>
      <c r="NH10" s="75">
        <v>9650.35</v>
      </c>
      <c r="NI10" s="75">
        <v>16200.82</v>
      </c>
      <c r="NJ10" s="75"/>
      <c r="NK10" s="75">
        <v>10961</v>
      </c>
      <c r="NL10" s="75">
        <v>1017.6</v>
      </c>
      <c r="NM10" s="75"/>
      <c r="NN10" s="75"/>
      <c r="NO10" s="75"/>
      <c r="NP10" s="75">
        <v>509.25</v>
      </c>
      <c r="NQ10" s="75"/>
      <c r="NR10" s="75"/>
      <c r="NS10" s="75"/>
      <c r="NT10" s="75"/>
      <c r="NU10" s="75"/>
      <c r="NV10" s="75"/>
      <c r="NW10" s="75"/>
      <c r="NX10" s="75">
        <v>43</v>
      </c>
      <c r="NY10" s="75"/>
      <c r="NZ10" s="75"/>
      <c r="OA10" s="75"/>
      <c r="OB10" s="75"/>
      <c r="OC10" s="75"/>
      <c r="OD10" s="75"/>
      <c r="OE10" s="75"/>
      <c r="OF10" s="75"/>
      <c r="OG10" s="75"/>
      <c r="OH10" s="75"/>
      <c r="OI10" s="75"/>
      <c r="OJ10" s="75"/>
      <c r="OK10" s="75"/>
      <c r="OL10" s="75">
        <v>48052.86</v>
      </c>
      <c r="OM10" s="75"/>
      <c r="ON10" s="75"/>
      <c r="OO10" s="75"/>
      <c r="OP10" s="75"/>
      <c r="OQ10" s="75"/>
      <c r="OR10" s="75"/>
      <c r="OS10" s="75">
        <v>99811</v>
      </c>
      <c r="OT10" s="75"/>
      <c r="OU10" s="75"/>
      <c r="OV10" s="75">
        <v>33775.5</v>
      </c>
      <c r="OW10" s="75"/>
      <c r="OX10" s="75"/>
      <c r="OY10" s="75"/>
      <c r="OZ10" s="75"/>
      <c r="PA10" s="75"/>
      <c r="PB10" s="75"/>
      <c r="PC10" s="75"/>
      <c r="PD10" s="75"/>
      <c r="PE10" s="75"/>
      <c r="PF10" s="75"/>
      <c r="PG10" s="75"/>
      <c r="PH10" s="75"/>
      <c r="PI10" s="75"/>
      <c r="PJ10" s="75"/>
      <c r="PK10" s="75"/>
      <c r="PL10" s="75"/>
      <c r="PM10" s="75"/>
      <c r="PN10" s="75"/>
      <c r="PO10" s="75"/>
      <c r="PP10" s="75">
        <v>11177.05</v>
      </c>
      <c r="PQ10" s="75">
        <v>727.69</v>
      </c>
      <c r="PR10" s="75">
        <v>1255.83</v>
      </c>
      <c r="PS10" s="75">
        <v>947.7</v>
      </c>
      <c r="PT10" s="75">
        <v>47421.854399999997</v>
      </c>
      <c r="PU10" s="75">
        <v>155</v>
      </c>
      <c r="PV10" s="75"/>
      <c r="PW10" s="75">
        <v>603.88</v>
      </c>
      <c r="PX10" s="75">
        <v>70898.5</v>
      </c>
      <c r="PY10" s="75">
        <v>1052.8800000000001</v>
      </c>
      <c r="PZ10" s="75">
        <v>545.91000000000008</v>
      </c>
      <c r="QA10" s="75">
        <v>20355.8308</v>
      </c>
      <c r="QB10" s="75">
        <v>8495.86</v>
      </c>
      <c r="QC10" s="75">
        <v>41598.959999999999</v>
      </c>
      <c r="QD10" s="75">
        <v>1467.2</v>
      </c>
      <c r="QE10" s="75">
        <v>32267.86</v>
      </c>
      <c r="QF10" s="75">
        <v>1766</v>
      </c>
      <c r="QG10" s="75">
        <v>21421.35</v>
      </c>
      <c r="QH10" s="75">
        <v>1756.99</v>
      </c>
      <c r="QI10" s="75">
        <v>16468.940000000002</v>
      </c>
      <c r="QJ10" s="75">
        <v>69456.565000000002</v>
      </c>
      <c r="QK10" s="75">
        <v>849.5</v>
      </c>
      <c r="QL10" s="75"/>
      <c r="QM10" s="75"/>
      <c r="QN10" s="75"/>
      <c r="QO10" s="75"/>
      <c r="QP10" s="75"/>
      <c r="QQ10" s="75"/>
      <c r="QR10" s="75"/>
      <c r="QS10" s="75"/>
      <c r="QT10" s="75"/>
      <c r="QU10" s="75"/>
      <c r="QV10" s="75"/>
      <c r="QW10" s="75"/>
      <c r="QX10" s="75">
        <v>52092.9</v>
      </c>
      <c r="QY10" s="75"/>
      <c r="QZ10" s="75">
        <v>3146.2</v>
      </c>
      <c r="RA10" s="75"/>
      <c r="RB10" s="75"/>
      <c r="RC10" s="75"/>
      <c r="RD10" s="75">
        <v>519.1</v>
      </c>
      <c r="RE10" s="75"/>
      <c r="RF10" s="75">
        <v>82440.800000000003</v>
      </c>
      <c r="RG10" s="75"/>
      <c r="RH10" s="75">
        <v>1377</v>
      </c>
      <c r="RI10" s="75"/>
      <c r="RJ10" s="75"/>
      <c r="RK10" s="75">
        <v>14821.65</v>
      </c>
      <c r="RL10" s="75"/>
      <c r="RM10" s="75">
        <v>46105.41</v>
      </c>
      <c r="RN10" s="75"/>
      <c r="RO10" s="75"/>
      <c r="RP10" s="75">
        <v>84.64</v>
      </c>
      <c r="RQ10" s="75"/>
      <c r="RR10" s="75">
        <v>421.5</v>
      </c>
      <c r="RS10" s="75"/>
      <c r="RT10" s="75"/>
      <c r="RU10" s="75"/>
      <c r="RV10" s="75"/>
      <c r="RW10" s="75">
        <v>16822.89</v>
      </c>
      <c r="RX10" s="75"/>
      <c r="RY10" s="75"/>
      <c r="RZ10" s="75"/>
      <c r="SA10" s="75"/>
      <c r="SB10" s="75"/>
      <c r="SC10" s="75"/>
      <c r="SD10" s="75"/>
      <c r="SE10" s="75"/>
      <c r="SF10" s="75">
        <v>3024.44</v>
      </c>
      <c r="SG10" s="75"/>
      <c r="SH10" s="75">
        <v>5087</v>
      </c>
      <c r="SI10" s="75">
        <v>50206.679999999993</v>
      </c>
      <c r="SJ10" s="75"/>
      <c r="SK10" s="75"/>
      <c r="SL10" s="75"/>
      <c r="SM10" s="75"/>
      <c r="SN10" s="75"/>
      <c r="SO10" s="75"/>
      <c r="SP10" s="75"/>
      <c r="SQ10" s="75"/>
      <c r="SR10" s="75"/>
      <c r="SS10" s="75"/>
      <c r="ST10" s="75"/>
      <c r="SU10" s="75"/>
      <c r="SV10" s="75"/>
      <c r="SW10" s="75"/>
      <c r="SX10" s="75"/>
      <c r="SY10" s="75"/>
      <c r="SZ10" s="75"/>
      <c r="TA10" s="75">
        <v>4104.3</v>
      </c>
      <c r="TB10" s="75"/>
      <c r="TC10" s="75">
        <v>153145.36999999997</v>
      </c>
      <c r="TD10" s="75"/>
      <c r="TE10" s="75"/>
      <c r="TF10" s="75"/>
      <c r="TG10" s="75"/>
      <c r="TH10" s="75"/>
      <c r="TI10" s="75"/>
      <c r="TJ10" s="75"/>
      <c r="TK10" s="75"/>
      <c r="TL10" s="75"/>
      <c r="TM10" s="75"/>
      <c r="TN10" s="75"/>
      <c r="TO10" s="75"/>
      <c r="TP10" s="75"/>
      <c r="TQ10" s="75"/>
      <c r="TR10" s="75"/>
      <c r="TS10" s="75"/>
      <c r="TT10" s="75"/>
      <c r="TU10" s="75"/>
      <c r="TV10" s="75"/>
      <c r="TW10" s="75"/>
      <c r="TX10" s="75"/>
      <c r="TY10" s="75"/>
      <c r="TZ10" s="75"/>
      <c r="UA10" s="75"/>
      <c r="UB10" s="75"/>
      <c r="UC10" s="75"/>
      <c r="UD10" s="75"/>
      <c r="UE10" s="75"/>
      <c r="UF10" s="75"/>
      <c r="UG10" s="75"/>
      <c r="UH10" s="75"/>
      <c r="UI10" s="75"/>
      <c r="UJ10" s="75">
        <v>25029.599999999999</v>
      </c>
      <c r="UK10" s="75"/>
      <c r="UL10" s="75"/>
      <c r="UM10" s="75"/>
      <c r="UN10" s="75"/>
      <c r="UO10" s="75"/>
      <c r="UP10" s="75"/>
      <c r="UQ10" s="75"/>
      <c r="UR10" s="75"/>
      <c r="US10" s="75"/>
      <c r="UT10" s="75"/>
      <c r="UU10" s="75"/>
      <c r="UV10" s="75"/>
      <c r="UW10" s="75"/>
      <c r="UX10" s="75"/>
      <c r="UY10" s="75"/>
      <c r="UZ10" s="75"/>
      <c r="VA10" s="75"/>
      <c r="VB10" s="75"/>
      <c r="VC10" s="75"/>
      <c r="VD10" s="75"/>
      <c r="VE10" s="75"/>
      <c r="VF10" s="75">
        <v>3085.92</v>
      </c>
      <c r="VG10" s="75"/>
      <c r="VH10" s="75"/>
      <c r="VI10" s="75">
        <v>842.76600000000008</v>
      </c>
      <c r="VJ10" s="75">
        <v>1931.2200000000003</v>
      </c>
      <c r="VK10" s="75"/>
      <c r="VL10" s="75"/>
      <c r="VM10" s="75"/>
      <c r="VN10" s="75"/>
      <c r="VO10" s="75"/>
      <c r="VP10" s="75"/>
      <c r="VQ10" s="75"/>
      <c r="VR10" s="75"/>
      <c r="VS10" s="75"/>
      <c r="VT10" s="75"/>
      <c r="VU10" s="75"/>
      <c r="VV10" s="75"/>
      <c r="VW10" s="75"/>
      <c r="VX10" s="75"/>
      <c r="VY10" s="75"/>
      <c r="VZ10" s="75"/>
      <c r="WA10" s="75"/>
      <c r="WB10" s="75"/>
      <c r="WC10" s="75"/>
      <c r="WD10" s="75"/>
      <c r="WE10" s="75"/>
      <c r="WF10" s="75"/>
      <c r="WG10" s="75"/>
      <c r="WH10" s="75"/>
      <c r="WI10" s="75"/>
      <c r="WJ10" s="75"/>
      <c r="WK10" s="75"/>
      <c r="WL10" s="75"/>
      <c r="WM10" s="75"/>
      <c r="WN10" s="75"/>
      <c r="WO10" s="75"/>
      <c r="WP10" s="75"/>
      <c r="WQ10" s="75"/>
      <c r="WR10" s="75"/>
      <c r="WS10" s="75"/>
      <c r="WT10" s="75"/>
      <c r="WU10" s="75"/>
      <c r="WV10" s="75"/>
      <c r="WW10" s="75"/>
      <c r="WX10" s="75"/>
      <c r="WY10" s="75"/>
      <c r="WZ10" s="75"/>
      <c r="XA10" s="75"/>
      <c r="XB10" s="75"/>
      <c r="XC10" s="75"/>
      <c r="XD10" s="75"/>
      <c r="XE10" s="75"/>
      <c r="XF10" s="75"/>
      <c r="XG10" s="75"/>
      <c r="XH10" s="75"/>
      <c r="XI10" s="75"/>
      <c r="XJ10" s="75"/>
      <c r="XK10" s="75"/>
      <c r="XL10" s="75"/>
      <c r="XM10" s="75"/>
      <c r="XN10" s="75"/>
      <c r="XO10" s="75"/>
      <c r="XP10" s="75"/>
      <c r="XQ10" s="75"/>
      <c r="XR10" s="75"/>
      <c r="XS10" s="75"/>
      <c r="XT10" s="75"/>
      <c r="XU10" s="75"/>
      <c r="XV10" s="75"/>
      <c r="XW10" s="75"/>
      <c r="XX10" s="75"/>
      <c r="XY10" s="75"/>
      <c r="XZ10" s="75"/>
      <c r="YA10" s="75"/>
      <c r="YB10" s="75"/>
      <c r="YC10" s="75"/>
      <c r="YD10" s="75"/>
      <c r="YE10" s="75"/>
      <c r="YF10" s="75"/>
      <c r="YG10" s="75"/>
      <c r="YH10" s="75"/>
      <c r="YI10" s="75"/>
      <c r="YJ10" s="75"/>
      <c r="YK10" s="75"/>
      <c r="YL10" s="75"/>
      <c r="YM10" s="75"/>
      <c r="YN10" s="75"/>
      <c r="YO10" s="75"/>
      <c r="YP10" s="75"/>
      <c r="YQ10" s="75"/>
      <c r="YR10" s="75"/>
      <c r="YS10" s="75"/>
      <c r="YT10" s="75"/>
      <c r="YU10" s="75"/>
      <c r="YV10" s="75"/>
      <c r="YW10" s="75"/>
      <c r="YX10" s="75"/>
      <c r="YY10" s="75"/>
      <c r="YZ10" s="75"/>
      <c r="ZA10" s="75"/>
      <c r="ZB10" s="75"/>
      <c r="ZC10" s="75"/>
      <c r="ZD10" s="75"/>
      <c r="ZE10" s="75"/>
      <c r="ZF10" s="75"/>
      <c r="ZG10" s="75"/>
      <c r="ZH10" s="75"/>
      <c r="ZI10" s="75"/>
      <c r="ZJ10" s="75"/>
      <c r="ZK10" s="75"/>
      <c r="ZL10" s="75"/>
      <c r="ZM10" s="75"/>
      <c r="ZN10" s="75"/>
      <c r="ZO10" s="75"/>
      <c r="ZP10" s="75"/>
      <c r="ZQ10" s="75"/>
      <c r="ZR10" s="75"/>
      <c r="ZS10" s="75"/>
      <c r="ZT10" s="75"/>
      <c r="ZU10" s="75"/>
      <c r="ZV10" s="75"/>
      <c r="ZW10" s="75"/>
      <c r="ZX10" s="75"/>
      <c r="ZY10" s="75"/>
      <c r="ZZ10" s="75"/>
      <c r="AAA10" s="75"/>
      <c r="AAB10" s="75"/>
      <c r="AAC10" s="75"/>
      <c r="AAD10" s="75"/>
      <c r="AAE10" s="75"/>
      <c r="AAF10" s="75"/>
      <c r="AAG10" s="75"/>
      <c r="AAH10" s="75"/>
      <c r="AAI10" s="75"/>
      <c r="AAJ10" s="75"/>
      <c r="AAK10" s="75"/>
      <c r="AAL10" s="75"/>
      <c r="AAM10" s="75"/>
      <c r="AAN10" s="75"/>
      <c r="AAO10" s="75"/>
      <c r="AAP10" s="75"/>
      <c r="AAQ10" s="75"/>
      <c r="AAR10" s="75"/>
      <c r="AAS10" s="75"/>
      <c r="AAT10" s="75"/>
      <c r="AAU10" s="75"/>
      <c r="AAV10" s="75"/>
      <c r="AAW10" s="75"/>
      <c r="AAX10" s="75"/>
      <c r="AAY10" s="75"/>
      <c r="AAZ10" s="75"/>
      <c r="ABA10" s="75"/>
      <c r="ABB10" s="75"/>
      <c r="ABC10" s="75"/>
      <c r="ABD10" s="75"/>
      <c r="ABE10" s="75"/>
      <c r="ABF10" s="75"/>
      <c r="ABG10" s="75"/>
      <c r="ABH10" s="75"/>
      <c r="ABI10" s="75"/>
      <c r="ABJ10" s="75"/>
      <c r="ABK10" s="75"/>
      <c r="ABL10" s="75"/>
      <c r="ABM10" s="75"/>
      <c r="ABN10" s="75"/>
      <c r="ABO10" s="75"/>
      <c r="ABP10" s="75"/>
      <c r="ABQ10" s="75"/>
      <c r="ABR10" s="75"/>
      <c r="ABS10" s="75"/>
      <c r="ABT10" s="75"/>
      <c r="ABU10" s="75"/>
      <c r="ABV10" s="75"/>
      <c r="ABW10" s="75"/>
      <c r="ABX10" s="75"/>
      <c r="ABY10" s="75"/>
      <c r="ABZ10" s="75"/>
      <c r="ACA10" s="75"/>
      <c r="ACB10" s="75"/>
      <c r="ACC10" s="75"/>
      <c r="ACD10" s="75"/>
      <c r="ACE10" s="75"/>
      <c r="ACF10" s="75"/>
      <c r="ACG10" s="75"/>
      <c r="ACH10" s="75"/>
      <c r="ACI10" s="75"/>
      <c r="ACJ10" s="75"/>
      <c r="ACK10" s="75"/>
      <c r="ACL10" s="75"/>
      <c r="ACM10" s="75"/>
      <c r="ACN10" s="75"/>
      <c r="ACO10" s="75"/>
      <c r="ACP10" s="75"/>
      <c r="ACQ10" s="75"/>
      <c r="ACR10" s="75"/>
      <c r="ACS10" s="75"/>
      <c r="ACT10" s="75"/>
      <c r="ACU10" s="75"/>
      <c r="ACV10" s="75"/>
      <c r="ACW10" s="75"/>
      <c r="ACX10" s="75"/>
      <c r="ACY10" s="75"/>
      <c r="ACZ10" s="75"/>
      <c r="ADA10" s="75"/>
      <c r="ADB10" s="75"/>
      <c r="ADC10" s="75"/>
      <c r="ADD10" s="75"/>
      <c r="ADE10" s="75"/>
      <c r="ADF10" s="75"/>
      <c r="ADG10" s="75"/>
      <c r="ADH10" s="75"/>
      <c r="ADI10" s="75"/>
      <c r="ADJ10" s="75"/>
      <c r="ADK10" s="75"/>
      <c r="ADL10" s="75"/>
      <c r="ADM10" s="75"/>
      <c r="ADN10" s="75"/>
      <c r="ADO10" s="75"/>
      <c r="ADP10" s="75"/>
      <c r="ADQ10" s="75"/>
      <c r="ADR10" s="75"/>
      <c r="ADS10" s="75"/>
      <c r="ADT10" s="75"/>
      <c r="ADU10" s="75"/>
      <c r="ADV10" s="75"/>
      <c r="ADW10" s="75"/>
      <c r="ADX10" s="75"/>
      <c r="ADY10" s="75"/>
      <c r="ADZ10" s="75"/>
      <c r="AEA10" s="75"/>
      <c r="AEB10" s="75"/>
      <c r="AEC10" s="75"/>
      <c r="AED10" s="75"/>
      <c r="AEE10" s="75"/>
      <c r="AEF10" s="75"/>
      <c r="AEG10" s="75"/>
      <c r="AEH10" s="75"/>
      <c r="AEI10" s="75"/>
      <c r="AEJ10" s="75"/>
      <c r="AEK10" s="75"/>
      <c r="AEL10" s="75"/>
      <c r="AEM10" s="75"/>
      <c r="AEN10" s="75"/>
      <c r="AEO10" s="75"/>
      <c r="AEP10" s="75"/>
      <c r="AEQ10" s="75"/>
      <c r="AER10" s="75"/>
      <c r="AES10" s="75"/>
      <c r="AET10" s="75"/>
      <c r="AEU10" s="75"/>
      <c r="AEV10" s="75"/>
      <c r="AEW10" s="75"/>
      <c r="AEX10" s="75"/>
      <c r="AEY10" s="75"/>
      <c r="AEZ10" s="75"/>
      <c r="AFA10" s="75"/>
      <c r="AFB10" s="75"/>
      <c r="AFC10" s="75"/>
      <c r="AFD10" s="75"/>
      <c r="AFE10" s="75"/>
      <c r="AFF10" s="75"/>
      <c r="AFG10" s="75"/>
      <c r="AFH10" s="75"/>
      <c r="AFI10" s="75"/>
      <c r="AFJ10" s="75"/>
      <c r="AFK10" s="75"/>
      <c r="AFL10" s="75"/>
      <c r="AFM10" s="75"/>
      <c r="AFN10" s="75"/>
      <c r="AFO10" s="75"/>
      <c r="AFP10" s="75"/>
      <c r="AFQ10" s="75"/>
      <c r="AFR10" s="75"/>
      <c r="AFS10" s="75"/>
      <c r="AFT10" s="75"/>
      <c r="AFU10" s="75"/>
      <c r="AFV10" s="75"/>
      <c r="AFW10" s="75"/>
      <c r="AFX10" s="75"/>
      <c r="AFY10" s="75"/>
      <c r="AFZ10" s="75"/>
      <c r="AGA10" s="75"/>
      <c r="AGB10" s="75"/>
      <c r="AGC10" s="75"/>
      <c r="AGD10" s="75"/>
      <c r="AGE10" s="75"/>
      <c r="AGF10" s="75"/>
      <c r="AGG10" s="75"/>
      <c r="AGH10" s="75"/>
      <c r="AGI10" s="75"/>
      <c r="AGJ10" s="75"/>
      <c r="AGK10" s="75"/>
      <c r="AGL10" s="75"/>
      <c r="AGM10" s="75"/>
      <c r="AGN10" s="75"/>
      <c r="AGO10" s="75"/>
      <c r="AGP10" s="75"/>
      <c r="AGQ10" s="75"/>
      <c r="AGR10" s="75"/>
      <c r="AGS10" s="75"/>
      <c r="AGT10" s="75"/>
      <c r="AGU10" s="75"/>
      <c r="AGV10" s="75"/>
      <c r="AGW10" s="75"/>
      <c r="AGX10" s="75"/>
      <c r="AGY10" s="75"/>
      <c r="AGZ10" s="75"/>
      <c r="AHA10" s="75"/>
      <c r="AHB10" s="75"/>
      <c r="AHC10" s="75"/>
      <c r="AHD10" s="75"/>
      <c r="AHE10" s="75"/>
      <c r="AHF10" s="75"/>
      <c r="AHG10" s="75"/>
      <c r="AHH10" s="75"/>
      <c r="AHI10" s="75"/>
      <c r="AHJ10" s="75"/>
      <c r="AHK10" s="75"/>
      <c r="AHL10" s="75"/>
      <c r="AHM10" s="75"/>
      <c r="AHN10" s="75"/>
      <c r="AHO10" s="75"/>
      <c r="AHP10" s="75"/>
      <c r="AHQ10" s="75"/>
      <c r="AHR10" s="75"/>
      <c r="AHS10" s="75"/>
      <c r="AHT10" s="75"/>
      <c r="AHU10" s="75"/>
      <c r="AHV10" s="75"/>
      <c r="AHW10" s="75"/>
      <c r="AHX10" s="75"/>
      <c r="AHY10" s="75"/>
      <c r="AHZ10" s="75"/>
      <c r="AIA10" s="75"/>
      <c r="AIB10" s="75"/>
      <c r="AIC10" s="75"/>
      <c r="AID10" s="75"/>
      <c r="AIE10" s="75"/>
      <c r="AIF10" s="75"/>
      <c r="AIG10" s="75"/>
      <c r="AIH10" s="75"/>
      <c r="AII10" s="75"/>
      <c r="AIJ10" s="75"/>
      <c r="AIK10" s="75"/>
      <c r="AIL10" s="75"/>
      <c r="AIM10" s="75"/>
      <c r="AIN10" s="75"/>
      <c r="AIO10" s="75"/>
      <c r="AIP10" s="75"/>
      <c r="AIQ10" s="75"/>
      <c r="AIR10" s="75"/>
      <c r="AIS10" s="75"/>
      <c r="AIT10" s="75"/>
      <c r="AIU10" s="75"/>
      <c r="AIV10" s="75"/>
      <c r="AIW10" s="75"/>
      <c r="AIX10" s="75"/>
      <c r="AIY10" s="75"/>
      <c r="AIZ10" s="75"/>
      <c r="AJA10" s="75"/>
      <c r="AJB10" s="75"/>
      <c r="AJC10" s="75"/>
      <c r="AJD10" s="75"/>
      <c r="AJE10" s="75"/>
      <c r="AJF10" s="75"/>
      <c r="AJG10" s="75"/>
      <c r="AJH10" s="75"/>
      <c r="AJI10" s="75"/>
      <c r="AJJ10" s="75"/>
      <c r="AJK10" s="75"/>
      <c r="AJL10" s="75"/>
      <c r="AJM10" s="75"/>
      <c r="AJN10" s="75"/>
      <c r="AJO10" s="75"/>
      <c r="AJP10" s="75"/>
      <c r="AJQ10" s="75"/>
      <c r="AJR10" s="75"/>
      <c r="AJS10" s="75"/>
      <c r="AJT10" s="75"/>
      <c r="AJU10" s="75"/>
      <c r="AJV10" s="75"/>
      <c r="AJW10" s="75"/>
      <c r="AJX10" s="75"/>
      <c r="AJY10" s="75"/>
      <c r="AJZ10" s="75"/>
      <c r="AKA10" s="75"/>
      <c r="AKB10" s="75"/>
      <c r="AKC10" s="75"/>
      <c r="AKD10" s="75"/>
      <c r="AKE10" s="75"/>
      <c r="AKF10" s="75"/>
      <c r="AKG10" s="75"/>
      <c r="AKH10" s="75"/>
      <c r="AKI10" s="75"/>
      <c r="AKJ10" s="75"/>
      <c r="AKK10" s="75"/>
      <c r="AKL10" s="75"/>
      <c r="AKM10" s="75"/>
      <c r="AKN10" s="75"/>
      <c r="AKO10" s="75"/>
      <c r="AKP10" s="75"/>
      <c r="AKQ10" s="75"/>
      <c r="AKR10" s="75"/>
      <c r="AKS10" s="75"/>
      <c r="AKT10" s="75"/>
      <c r="AKU10" s="75"/>
      <c r="AKV10" s="75"/>
      <c r="AKW10" s="75"/>
      <c r="AKX10" s="75"/>
      <c r="AKY10" s="75"/>
      <c r="AKZ10" s="75"/>
      <c r="ALA10" s="75"/>
      <c r="ALB10" s="75"/>
      <c r="ALC10" s="75"/>
      <c r="ALD10" s="75"/>
      <c r="ALE10" s="75"/>
      <c r="ALF10" s="75"/>
      <c r="ALG10" s="75"/>
      <c r="ALH10" s="75"/>
      <c r="ALI10" s="75"/>
      <c r="ALJ10" s="75"/>
      <c r="ALK10" s="75"/>
      <c r="ALL10" s="75"/>
      <c r="ALM10" s="75"/>
      <c r="ALN10" s="75"/>
      <c r="ALO10" s="75"/>
      <c r="ALP10" s="75"/>
      <c r="ALQ10" s="75"/>
      <c r="ALR10" s="75"/>
      <c r="ALS10" s="75"/>
      <c r="ALT10" s="75"/>
      <c r="ALU10" s="75"/>
      <c r="ALV10" s="75"/>
      <c r="ALW10" s="75"/>
      <c r="ALX10" s="75"/>
      <c r="ALY10" s="75"/>
      <c r="ALZ10" s="75"/>
      <c r="AMA10" s="75"/>
      <c r="AMB10" s="75"/>
      <c r="AMC10" s="75"/>
      <c r="AMD10" s="75"/>
      <c r="AME10" s="75"/>
      <c r="AMF10" s="75"/>
      <c r="AMG10" s="75"/>
      <c r="AMH10" s="75"/>
      <c r="AMI10" s="75"/>
      <c r="AMJ10" s="75"/>
      <c r="AMK10" s="75"/>
      <c r="AML10" s="75"/>
      <c r="AMM10" s="75"/>
      <c r="AMN10" s="75"/>
      <c r="AMO10" s="75"/>
      <c r="AMP10" s="75"/>
      <c r="AMQ10" s="75"/>
      <c r="AMR10" s="75"/>
      <c r="AMS10" s="75"/>
      <c r="AMT10" s="75"/>
      <c r="AMU10" s="75"/>
      <c r="AMV10" s="75"/>
      <c r="AMW10" s="75"/>
      <c r="AMX10" s="75"/>
      <c r="AMY10" s="75"/>
      <c r="AMZ10" s="75"/>
      <c r="ANA10" s="75"/>
      <c r="ANB10" s="75"/>
      <c r="ANC10" s="75"/>
      <c r="AND10" s="75"/>
      <c r="ANE10" s="75"/>
      <c r="ANF10" s="75"/>
      <c r="ANG10" s="75"/>
      <c r="ANH10" s="75"/>
      <c r="ANI10" s="75"/>
      <c r="ANJ10" s="75"/>
      <c r="ANK10" s="75"/>
      <c r="ANL10" s="75"/>
      <c r="ANM10" s="75"/>
      <c r="ANN10" s="75"/>
      <c r="ANO10" s="75"/>
      <c r="ANP10" s="75"/>
      <c r="ANQ10" s="75"/>
      <c r="ANR10" s="75"/>
      <c r="ANS10" s="75"/>
      <c r="ANT10" s="75"/>
      <c r="ANU10" s="75"/>
      <c r="ANV10" s="75"/>
      <c r="ANW10" s="75"/>
      <c r="ANX10" s="75"/>
      <c r="ANY10" s="75"/>
      <c r="ANZ10" s="75"/>
      <c r="AOA10" s="75"/>
      <c r="AOB10" s="75"/>
      <c r="AOC10" s="75"/>
      <c r="AOD10" s="75"/>
      <c r="AOE10" s="75"/>
      <c r="AOF10" s="75"/>
      <c r="AOG10" s="75"/>
      <c r="AOH10" s="75"/>
      <c r="AOI10" s="75"/>
      <c r="AOJ10" s="75"/>
      <c r="AOK10" s="75"/>
      <c r="AOL10" s="75"/>
      <c r="AOM10" s="75"/>
      <c r="AON10" s="75"/>
      <c r="AOO10" s="75"/>
      <c r="AOP10" s="75"/>
      <c r="AOQ10" s="75"/>
      <c r="AOR10" s="75"/>
      <c r="AOS10" s="75"/>
      <c r="AOT10" s="75"/>
      <c r="AOU10" s="75"/>
      <c r="AOV10" s="75"/>
      <c r="AOW10" s="75"/>
      <c r="AOX10" s="75"/>
      <c r="AOY10" s="75"/>
      <c r="AOZ10" s="75"/>
      <c r="APA10" s="75"/>
      <c r="APB10" s="75"/>
      <c r="APC10" s="75"/>
      <c r="APD10" s="75"/>
      <c r="APE10" s="75"/>
      <c r="APF10" s="75"/>
      <c r="APG10" s="75"/>
      <c r="APH10" s="75"/>
      <c r="API10" s="75"/>
      <c r="APJ10" s="75"/>
      <c r="APK10" s="75"/>
      <c r="APL10" s="75"/>
      <c r="APM10" s="75"/>
      <c r="APN10" s="75"/>
      <c r="APO10" s="75"/>
      <c r="APP10" s="75"/>
      <c r="APQ10" s="75"/>
      <c r="APR10" s="75"/>
      <c r="APS10" s="75"/>
      <c r="APT10" s="75"/>
      <c r="APU10" s="75"/>
      <c r="APV10" s="75"/>
      <c r="APW10" s="75"/>
      <c r="APX10" s="75"/>
      <c r="APY10" s="75"/>
      <c r="APZ10" s="75"/>
      <c r="AQA10" s="75"/>
      <c r="AQB10" s="75"/>
      <c r="AQC10" s="75"/>
      <c r="AQD10" s="75"/>
      <c r="AQE10" s="75"/>
      <c r="AQF10" s="75"/>
      <c r="AQG10" s="75"/>
      <c r="AQH10" s="75"/>
      <c r="AQI10" s="75"/>
      <c r="AQJ10" s="75"/>
      <c r="AQK10" s="75"/>
      <c r="AQL10" s="75"/>
      <c r="AQM10" s="75"/>
      <c r="AQN10" s="75"/>
      <c r="AQO10" s="75"/>
      <c r="AQP10" s="75"/>
      <c r="AQQ10" s="75"/>
      <c r="AQR10" s="75"/>
      <c r="AQS10" s="75"/>
      <c r="AQT10" s="75"/>
      <c r="AQU10" s="75"/>
      <c r="AQV10" s="75"/>
      <c r="AQW10" s="75"/>
      <c r="AQX10" s="75"/>
      <c r="AQY10" s="75"/>
      <c r="AQZ10" s="75"/>
      <c r="ARA10" s="75"/>
      <c r="ARB10" s="75"/>
      <c r="ARC10" s="75"/>
      <c r="ARD10" s="75"/>
      <c r="ARE10" s="75"/>
      <c r="ARF10" s="75"/>
      <c r="ARG10" s="75"/>
      <c r="ARH10" s="75"/>
      <c r="ARI10" s="75"/>
      <c r="ARJ10" s="75"/>
      <c r="ARK10" s="75"/>
      <c r="ARL10" s="75"/>
      <c r="ARM10" s="75"/>
      <c r="ARN10" s="75"/>
      <c r="ARO10" s="75"/>
      <c r="ARP10" s="75"/>
      <c r="ARQ10" s="75"/>
      <c r="ARR10" s="75"/>
      <c r="ARS10" s="75"/>
      <c r="ART10" s="75"/>
      <c r="ARU10" s="75"/>
      <c r="ARV10" s="75"/>
      <c r="ARW10" s="75"/>
      <c r="ARX10" s="75"/>
      <c r="ARY10" s="75"/>
      <c r="ARZ10" s="75"/>
      <c r="ASA10" s="75"/>
      <c r="ASB10" s="75"/>
      <c r="ASC10" s="75"/>
      <c r="ASD10" s="75"/>
      <c r="ASE10" s="75"/>
      <c r="ASF10" s="75"/>
      <c r="ASG10" s="75"/>
      <c r="ASH10" s="75"/>
      <c r="ASI10" s="75"/>
      <c r="ASJ10" s="75"/>
      <c r="ASK10" s="75"/>
      <c r="ASL10" s="75"/>
      <c r="ASM10" s="75"/>
      <c r="ASN10" s="75"/>
      <c r="ASO10" s="75"/>
      <c r="ASP10" s="75"/>
      <c r="ASQ10" s="75"/>
      <c r="ASR10" s="75"/>
      <c r="ASS10" s="75"/>
      <c r="AST10" s="75"/>
      <c r="ASU10" s="75"/>
      <c r="ASV10" s="75"/>
      <c r="ASW10" s="75"/>
      <c r="ASX10" s="75"/>
      <c r="ASY10" s="75"/>
      <c r="ASZ10" s="75"/>
      <c r="ATA10" s="75"/>
      <c r="ATB10" s="75"/>
      <c r="ATC10" s="75"/>
      <c r="ATD10" s="75"/>
      <c r="ATE10" s="75"/>
      <c r="ATF10" s="75"/>
      <c r="ATG10" s="75"/>
      <c r="ATH10" s="75"/>
      <c r="ATI10" s="75"/>
      <c r="ATJ10" s="75"/>
      <c r="ATK10" s="75"/>
      <c r="ATL10" s="75"/>
      <c r="ATM10" s="75"/>
      <c r="ATN10" s="75"/>
      <c r="ATO10" s="75"/>
      <c r="ATP10" s="75"/>
      <c r="ATQ10" s="75"/>
      <c r="ATR10" s="75"/>
      <c r="ATS10" s="75"/>
      <c r="ATT10" s="75"/>
      <c r="ATU10" s="75"/>
      <c r="ATV10" s="75"/>
      <c r="ATW10" s="75"/>
      <c r="ATX10" s="75"/>
      <c r="ATY10" s="75"/>
      <c r="ATZ10" s="75"/>
      <c r="AUA10" s="75"/>
      <c r="AUB10" s="75"/>
      <c r="AUC10" s="75"/>
      <c r="AUD10" s="75"/>
      <c r="AUE10" s="75"/>
      <c r="AUF10" s="75"/>
      <c r="AUG10" s="75"/>
      <c r="AUH10" s="75"/>
      <c r="AUI10" s="75"/>
      <c r="AUJ10" s="75"/>
      <c r="AUK10" s="75"/>
      <c r="AUL10" s="75"/>
      <c r="AUM10" s="75"/>
      <c r="AUN10" s="75"/>
      <c r="AUO10" s="75"/>
      <c r="AUP10" s="75"/>
      <c r="AUQ10" s="75"/>
      <c r="AUR10" s="75"/>
      <c r="AUS10" s="75"/>
      <c r="AUT10" s="75"/>
      <c r="AUU10" s="75"/>
      <c r="AUV10" s="75"/>
      <c r="AUW10" s="75"/>
      <c r="AUX10" s="75"/>
      <c r="AUY10" s="75"/>
      <c r="AUZ10" s="75"/>
      <c r="AVA10" s="75"/>
      <c r="AVB10" s="75"/>
      <c r="AVC10" s="75"/>
      <c r="AVD10" s="75"/>
      <c r="AVE10" s="75"/>
      <c r="AVF10" s="75"/>
      <c r="AVG10" s="75"/>
      <c r="AVH10" s="75"/>
      <c r="AVI10" s="75"/>
      <c r="AVJ10" s="75"/>
      <c r="AVK10" s="75"/>
      <c r="AVL10" s="75"/>
      <c r="AVM10" s="75"/>
      <c r="AVN10" s="75"/>
      <c r="AVO10" s="75"/>
      <c r="AVP10" s="75"/>
      <c r="AVQ10" s="75"/>
      <c r="AVR10" s="75"/>
      <c r="AVS10" s="75"/>
      <c r="AVT10" s="75"/>
      <c r="AVU10" s="75"/>
      <c r="AVV10" s="75"/>
      <c r="AVW10" s="75"/>
      <c r="AVX10" s="75"/>
      <c r="AVY10" s="75"/>
      <c r="AVZ10" s="75"/>
      <c r="AWA10" s="75"/>
      <c r="AWB10" s="75"/>
      <c r="AWC10" s="75"/>
      <c r="AWD10" s="75"/>
      <c r="AWE10" s="75"/>
      <c r="AWF10" s="75"/>
      <c r="AWG10" s="75"/>
      <c r="AWH10" s="75"/>
      <c r="AWI10" s="75"/>
      <c r="AWJ10" s="75"/>
      <c r="AWK10" s="75"/>
      <c r="AWL10" s="75"/>
      <c r="AWM10" s="75"/>
      <c r="AWN10" s="75"/>
      <c r="AWO10" s="75"/>
      <c r="AWP10" s="75"/>
      <c r="AWQ10" s="75"/>
      <c r="AWR10" s="75"/>
      <c r="AWS10" s="75"/>
      <c r="AWT10" s="75"/>
      <c r="AWU10" s="75"/>
      <c r="AWV10" s="75"/>
      <c r="AWW10" s="75"/>
      <c r="AWX10" s="75"/>
      <c r="AWY10" s="75"/>
      <c r="AWZ10" s="75"/>
      <c r="AXA10" s="75"/>
      <c r="AXB10" s="75"/>
      <c r="AXC10" s="75"/>
      <c r="AXD10" s="75"/>
      <c r="AXE10" s="75"/>
      <c r="AXF10" s="75"/>
      <c r="AXG10" s="75"/>
      <c r="AXH10" s="75"/>
      <c r="AXI10" s="75"/>
      <c r="AXJ10" s="75"/>
      <c r="AXK10" s="75"/>
      <c r="AXL10" s="75"/>
      <c r="AXM10" s="75"/>
      <c r="AXN10" s="75"/>
      <c r="AXO10" s="75"/>
      <c r="AXP10" s="75"/>
      <c r="AXQ10" s="75"/>
      <c r="AXR10" s="75"/>
      <c r="AXS10" s="75"/>
      <c r="AXT10" s="75"/>
      <c r="AXU10" s="75"/>
      <c r="AXV10" s="75"/>
      <c r="AXW10" s="75"/>
      <c r="AXX10" s="75"/>
      <c r="AXY10" s="75"/>
      <c r="AXZ10" s="75"/>
      <c r="AYA10" s="75"/>
      <c r="AYB10" s="75"/>
      <c r="AYC10" s="75"/>
      <c r="AYD10" s="75"/>
      <c r="AYE10" s="75"/>
      <c r="AYF10" s="75"/>
      <c r="AYG10" s="75"/>
      <c r="AYH10" s="75"/>
      <c r="AYI10" s="75"/>
      <c r="AYJ10" s="75"/>
      <c r="AYK10" s="75"/>
      <c r="AYL10" s="75"/>
      <c r="AYM10" s="75"/>
      <c r="AYN10" s="75"/>
      <c r="AYO10" s="75"/>
      <c r="AYP10" s="75"/>
      <c r="AYQ10" s="75"/>
      <c r="AYR10" s="75"/>
      <c r="AYS10" s="75"/>
      <c r="AYT10" s="75"/>
      <c r="AYU10" s="75"/>
      <c r="AYV10" s="75"/>
      <c r="AYW10" s="75"/>
      <c r="AYX10" s="75"/>
      <c r="AYY10" s="75"/>
      <c r="AYZ10" s="75"/>
      <c r="AZA10" s="75"/>
      <c r="AZB10" s="75"/>
      <c r="AZC10" s="75"/>
      <c r="AZD10" s="75"/>
      <c r="AZE10" s="75"/>
      <c r="AZF10" s="75"/>
      <c r="AZG10" s="75"/>
      <c r="AZH10" s="75"/>
      <c r="AZI10" s="75"/>
      <c r="AZJ10" s="75"/>
      <c r="AZK10" s="75"/>
      <c r="AZL10" s="75"/>
      <c r="AZM10" s="75"/>
      <c r="AZN10" s="75"/>
      <c r="AZO10" s="75"/>
      <c r="AZP10" s="75"/>
      <c r="AZQ10" s="75"/>
      <c r="AZR10" s="75"/>
      <c r="AZS10" s="75"/>
      <c r="AZT10" s="75"/>
      <c r="AZU10" s="75"/>
      <c r="AZV10" s="75"/>
      <c r="AZW10" s="75"/>
      <c r="AZX10" s="75"/>
      <c r="AZY10" s="75"/>
      <c r="AZZ10" s="75"/>
      <c r="BAA10" s="75"/>
      <c r="BAB10" s="75"/>
      <c r="BAC10" s="75"/>
      <c r="BAD10" s="75"/>
      <c r="BAE10" s="75"/>
      <c r="BAF10" s="75"/>
      <c r="BAG10" s="75"/>
      <c r="BAH10" s="75"/>
      <c r="BAI10" s="75"/>
      <c r="BAJ10" s="75"/>
      <c r="BAK10" s="75"/>
      <c r="BAL10" s="75"/>
      <c r="BAM10" s="75"/>
      <c r="BAN10" s="75"/>
      <c r="BAO10" s="75"/>
      <c r="BAP10" s="75"/>
      <c r="BAQ10" s="75"/>
      <c r="BAR10" s="75"/>
      <c r="BAS10" s="75"/>
      <c r="BAT10" s="75"/>
      <c r="BAU10" s="75"/>
      <c r="BAV10" s="75"/>
      <c r="BAW10" s="75"/>
      <c r="BAX10" s="75"/>
      <c r="BAY10" s="75"/>
      <c r="BAZ10" s="75"/>
      <c r="BBA10" s="75"/>
      <c r="BBB10" s="75"/>
      <c r="BBC10" s="75"/>
      <c r="BBD10" s="75"/>
      <c r="BBE10" s="75"/>
      <c r="BBF10" s="75"/>
      <c r="BBG10" s="75"/>
      <c r="BBH10" s="75"/>
      <c r="BBI10" s="75"/>
      <c r="BBJ10" s="75"/>
      <c r="BBK10" s="75"/>
      <c r="BBL10" s="75"/>
      <c r="BBM10" s="75"/>
      <c r="BBN10" s="75"/>
      <c r="BBO10" s="75"/>
      <c r="BBP10" s="75"/>
      <c r="BBQ10" s="75"/>
      <c r="BBR10" s="75"/>
      <c r="BBS10" s="75"/>
      <c r="BBT10" s="75"/>
      <c r="BBU10" s="75"/>
      <c r="BBV10" s="75"/>
      <c r="BBW10" s="75"/>
      <c r="BBX10" s="75"/>
      <c r="BBY10" s="75"/>
      <c r="BBZ10" s="75"/>
      <c r="BCA10" s="75"/>
      <c r="BCB10" s="75"/>
      <c r="BCC10" s="75"/>
      <c r="BCD10" s="75"/>
      <c r="BCE10" s="75"/>
      <c r="BCF10" s="75"/>
      <c r="BCG10" s="75"/>
      <c r="BCH10" s="75"/>
      <c r="BCI10" s="75"/>
      <c r="BCJ10" s="75"/>
      <c r="BCK10" s="75"/>
      <c r="BCL10" s="75"/>
      <c r="BCM10" s="75"/>
      <c r="BCN10" s="75"/>
      <c r="BCO10" s="75"/>
      <c r="BCP10" s="75"/>
      <c r="BCQ10" s="75"/>
      <c r="BCR10" s="75"/>
      <c r="BCS10" s="75"/>
      <c r="BCT10" s="75"/>
      <c r="BCU10" s="75"/>
      <c r="BCV10" s="75"/>
      <c r="BCW10" s="75"/>
      <c r="BCX10" s="75"/>
      <c r="BCY10" s="75"/>
      <c r="BCZ10" s="75"/>
      <c r="BDA10" s="75"/>
      <c r="BDB10" s="75"/>
      <c r="BDC10" s="75"/>
      <c r="BDD10" s="75"/>
      <c r="BDE10" s="75"/>
      <c r="BDF10" s="75"/>
      <c r="BDG10" s="75"/>
      <c r="BDH10" s="75"/>
      <c r="BDI10" s="75"/>
      <c r="BDJ10" s="75"/>
      <c r="BDK10" s="75"/>
      <c r="BDL10" s="75"/>
      <c r="BDM10" s="75"/>
      <c r="BDN10" s="75"/>
      <c r="BDO10" s="75"/>
      <c r="BDP10" s="75"/>
      <c r="BDQ10" s="75"/>
      <c r="BDR10" s="75"/>
      <c r="BDS10" s="75"/>
      <c r="BDT10" s="75"/>
      <c r="BDU10" s="75"/>
      <c r="BDV10" s="75"/>
      <c r="BDW10" s="75"/>
      <c r="BDX10" s="75"/>
      <c r="BDY10" s="75"/>
      <c r="BDZ10" s="75"/>
      <c r="BEA10" s="75"/>
      <c r="BEB10" s="75"/>
      <c r="BEC10" s="75"/>
      <c r="BED10" s="75"/>
      <c r="BEE10" s="75"/>
      <c r="BEF10" s="75"/>
      <c r="BEG10" s="75"/>
      <c r="BEH10" s="75"/>
      <c r="BEI10" s="75"/>
      <c r="BEJ10" s="75"/>
      <c r="BEK10" s="75"/>
      <c r="BEL10" s="75"/>
      <c r="BEM10" s="75"/>
      <c r="BEN10" s="75"/>
      <c r="BEO10" s="75"/>
      <c r="BEP10" s="75"/>
      <c r="BEQ10" s="75"/>
      <c r="BER10" s="75"/>
      <c r="BES10" s="75"/>
      <c r="BET10" s="75"/>
      <c r="BEU10" s="75"/>
      <c r="BEV10" s="75"/>
      <c r="BEW10" s="75"/>
      <c r="BEX10" s="75"/>
      <c r="BEY10" s="75"/>
      <c r="BEZ10" s="75"/>
      <c r="BFA10" s="75"/>
      <c r="BFB10" s="75"/>
      <c r="BFC10" s="75"/>
      <c r="BFD10" s="75"/>
      <c r="BFE10" s="75"/>
      <c r="BFF10" s="79">
        <v>2853475.5475000003</v>
      </c>
    </row>
    <row r="11" spans="2:1514" x14ac:dyDescent="0.25">
      <c r="B11" s="247" t="str">
        <f t="shared" si="3"/>
        <v>Q209</v>
      </c>
      <c r="C11" s="74" t="str">
        <f t="shared" si="4"/>
        <v>2009-05-01</v>
      </c>
      <c r="D11" s="75">
        <f t="shared" si="0"/>
        <v>3631887.5302999988</v>
      </c>
      <c r="E11" s="76">
        <f t="shared" si="1"/>
        <v>11347157.153199999</v>
      </c>
      <c r="F11" s="77">
        <f t="shared" si="5"/>
        <v>0.32007025911999237</v>
      </c>
      <c r="G11" s="100"/>
      <c r="H11" s="45"/>
      <c r="I11" s="45"/>
      <c r="J11" s="78">
        <f t="shared" si="2"/>
        <v>130</v>
      </c>
      <c r="K11" s="79">
        <f t="shared" si="6"/>
        <v>27937.596386923069</v>
      </c>
      <c r="M11" s="96" t="s">
        <v>240</v>
      </c>
      <c r="N11" s="73"/>
      <c r="O11" s="75"/>
      <c r="P11" s="75"/>
      <c r="Q11" s="75"/>
      <c r="R11" s="75"/>
      <c r="S11" s="75"/>
      <c r="T11" s="75"/>
      <c r="U11" s="75"/>
      <c r="V11" s="75">
        <v>107722.15000000001</v>
      </c>
      <c r="W11" s="75">
        <v>27863</v>
      </c>
      <c r="X11" s="75">
        <v>7323.08</v>
      </c>
      <c r="Y11" s="75"/>
      <c r="Z11" s="75"/>
      <c r="AA11" s="75"/>
      <c r="AB11" s="75"/>
      <c r="AC11" s="75"/>
      <c r="AD11" s="75"/>
      <c r="AE11" s="75"/>
      <c r="AF11" s="75"/>
      <c r="AG11" s="75"/>
      <c r="AH11" s="75"/>
      <c r="AI11" s="75">
        <v>7745.5999999999995</v>
      </c>
      <c r="AJ11" s="75"/>
      <c r="AK11" s="75"/>
      <c r="AL11" s="75"/>
      <c r="AM11" s="75">
        <v>95956.646200000003</v>
      </c>
      <c r="AN11" s="75">
        <v>29034.165999999997</v>
      </c>
      <c r="AO11" s="75">
        <v>27368.149999999998</v>
      </c>
      <c r="AP11" s="75"/>
      <c r="AQ11" s="75"/>
      <c r="AR11" s="75"/>
      <c r="AS11" s="75">
        <v>584</v>
      </c>
      <c r="AT11" s="75"/>
      <c r="AU11" s="75"/>
      <c r="AV11" s="75">
        <v>64655.65</v>
      </c>
      <c r="AW11" s="75"/>
      <c r="AX11" s="75">
        <v>18565.510000000002</v>
      </c>
      <c r="AY11" s="75"/>
      <c r="AZ11" s="75"/>
      <c r="BA11" s="75"/>
      <c r="BB11" s="75"/>
      <c r="BC11" s="75">
        <v>66089.100000000006</v>
      </c>
      <c r="BD11" s="75"/>
      <c r="BE11" s="75"/>
      <c r="BF11" s="75"/>
      <c r="BG11" s="75"/>
      <c r="BH11" s="75"/>
      <c r="BI11" s="75"/>
      <c r="BJ11" s="75">
        <v>138822.44549999997</v>
      </c>
      <c r="BK11" s="75"/>
      <c r="BL11" s="75"/>
      <c r="BM11" s="75"/>
      <c r="BN11" s="75"/>
      <c r="BO11" s="75"/>
      <c r="BP11" s="75"/>
      <c r="BQ11" s="75"/>
      <c r="BR11" s="75"/>
      <c r="BS11" s="75"/>
      <c r="BT11" s="75"/>
      <c r="BU11" s="75"/>
      <c r="BV11" s="75"/>
      <c r="BW11" s="75"/>
      <c r="BX11" s="75">
        <v>185901.32</v>
      </c>
      <c r="BY11" s="75"/>
      <c r="BZ11" s="75"/>
      <c r="CA11" s="75"/>
      <c r="CB11" s="75">
        <v>153744.8095</v>
      </c>
      <c r="CC11" s="75"/>
      <c r="CD11" s="75">
        <v>30561.68</v>
      </c>
      <c r="CE11" s="75"/>
      <c r="CF11" s="75"/>
      <c r="CG11" s="75"/>
      <c r="CH11" s="75"/>
      <c r="CI11" s="75"/>
      <c r="CJ11" s="75"/>
      <c r="CK11" s="75"/>
      <c r="CL11" s="75"/>
      <c r="CM11" s="75"/>
      <c r="CN11" s="75"/>
      <c r="CO11" s="75"/>
      <c r="CP11" s="75"/>
      <c r="CQ11" s="75"/>
      <c r="CR11" s="75"/>
      <c r="CS11" s="75"/>
      <c r="CT11" s="75"/>
      <c r="CU11" s="75"/>
      <c r="CV11" s="75"/>
      <c r="CW11" s="75"/>
      <c r="CX11" s="75"/>
      <c r="CY11" s="75"/>
      <c r="CZ11" s="75"/>
      <c r="DA11" s="75"/>
      <c r="DB11" s="75"/>
      <c r="DC11" s="75"/>
      <c r="DD11" s="75"/>
      <c r="DE11" s="75"/>
      <c r="DF11" s="75">
        <v>581.68000000000006</v>
      </c>
      <c r="DG11" s="75"/>
      <c r="DH11" s="75"/>
      <c r="DI11" s="75"/>
      <c r="DJ11" s="75"/>
      <c r="DK11" s="75">
        <v>7348.36</v>
      </c>
      <c r="DL11" s="75"/>
      <c r="DM11" s="75"/>
      <c r="DN11" s="75"/>
      <c r="DO11" s="75">
        <v>1567.88</v>
      </c>
      <c r="DP11" s="75"/>
      <c r="DQ11" s="75"/>
      <c r="DR11" s="75"/>
      <c r="DS11" s="75"/>
      <c r="DT11" s="75"/>
      <c r="DU11" s="75"/>
      <c r="DV11" s="75"/>
      <c r="DW11" s="75"/>
      <c r="DX11" s="75"/>
      <c r="DY11" s="75"/>
      <c r="DZ11" s="75"/>
      <c r="EA11" s="75"/>
      <c r="EB11" s="75"/>
      <c r="EC11" s="75">
        <v>760.03999999999985</v>
      </c>
      <c r="ED11" s="75"/>
      <c r="EE11" s="75">
        <v>52509.350000000006</v>
      </c>
      <c r="EF11" s="75"/>
      <c r="EG11" s="75"/>
      <c r="EH11" s="75"/>
      <c r="EI11" s="75"/>
      <c r="EJ11" s="75"/>
      <c r="EK11" s="75">
        <v>6522.2200000000012</v>
      </c>
      <c r="EL11" s="75"/>
      <c r="EM11" s="75"/>
      <c r="EN11" s="75"/>
      <c r="EO11" s="75"/>
      <c r="EP11" s="75"/>
      <c r="EQ11" s="75"/>
      <c r="ER11" s="75"/>
      <c r="ES11" s="75"/>
      <c r="ET11" s="75"/>
      <c r="EU11" s="75"/>
      <c r="EV11" s="75"/>
      <c r="EW11" s="75"/>
      <c r="EX11" s="75"/>
      <c r="EY11" s="75"/>
      <c r="EZ11" s="75"/>
      <c r="FA11" s="75"/>
      <c r="FB11" s="75"/>
      <c r="FC11" s="75"/>
      <c r="FD11" s="75"/>
      <c r="FE11" s="75"/>
      <c r="FF11" s="75"/>
      <c r="FG11" s="75"/>
      <c r="FH11" s="75"/>
      <c r="FI11" s="75"/>
      <c r="FJ11" s="75"/>
      <c r="FK11" s="75">
        <v>34613.635000000002</v>
      </c>
      <c r="FL11" s="75"/>
      <c r="FM11" s="75">
        <v>2902.7</v>
      </c>
      <c r="FN11" s="75">
        <v>68</v>
      </c>
      <c r="FO11" s="75"/>
      <c r="FP11" s="75"/>
      <c r="FQ11" s="75"/>
      <c r="FR11" s="75">
        <v>433.5</v>
      </c>
      <c r="FS11" s="75"/>
      <c r="FT11" s="75"/>
      <c r="FU11" s="75">
        <v>160802.92000000001</v>
      </c>
      <c r="FV11" s="75"/>
      <c r="FW11" s="75">
        <v>56887.71</v>
      </c>
      <c r="FX11" s="75"/>
      <c r="FY11" s="75">
        <v>22766.420000000002</v>
      </c>
      <c r="FZ11" s="75"/>
      <c r="GA11" s="75">
        <v>52990.34</v>
      </c>
      <c r="GB11" s="75"/>
      <c r="GC11" s="75"/>
      <c r="GD11" s="75">
        <v>3366.73</v>
      </c>
      <c r="GE11" s="75"/>
      <c r="GF11" s="75"/>
      <c r="GG11" s="75"/>
      <c r="GH11" s="75"/>
      <c r="GI11" s="75"/>
      <c r="GJ11" s="75"/>
      <c r="GK11" s="75"/>
      <c r="GL11" s="75"/>
      <c r="GM11" s="75"/>
      <c r="GN11" s="75"/>
      <c r="GO11" s="75"/>
      <c r="GP11" s="75"/>
      <c r="GQ11" s="75"/>
      <c r="GR11" s="75"/>
      <c r="GS11" s="75">
        <v>576.30500000000006</v>
      </c>
      <c r="GT11" s="75"/>
      <c r="GU11" s="75"/>
      <c r="GV11" s="75"/>
      <c r="GW11" s="75"/>
      <c r="GX11" s="75">
        <v>45931.199499999988</v>
      </c>
      <c r="GY11" s="75">
        <v>17146.05</v>
      </c>
      <c r="GZ11" s="75">
        <v>217388.88999999998</v>
      </c>
      <c r="HA11" s="75"/>
      <c r="HB11" s="75"/>
      <c r="HC11" s="75"/>
      <c r="HD11" s="75"/>
      <c r="HE11" s="75">
        <v>496.74</v>
      </c>
      <c r="HF11" s="75"/>
      <c r="HG11" s="75"/>
      <c r="HH11" s="75"/>
      <c r="HI11" s="75">
        <v>4902.3700000000008</v>
      </c>
      <c r="HJ11" s="75">
        <v>8363.86</v>
      </c>
      <c r="HK11" s="75">
        <v>43448.61</v>
      </c>
      <c r="HL11" s="75"/>
      <c r="HM11" s="75"/>
      <c r="HN11" s="75"/>
      <c r="HO11" s="75"/>
      <c r="HP11" s="75"/>
      <c r="HQ11" s="75"/>
      <c r="HR11" s="75"/>
      <c r="HS11" s="75"/>
      <c r="HT11" s="75"/>
      <c r="HU11" s="75">
        <v>134.80000000000001</v>
      </c>
      <c r="HV11" s="75"/>
      <c r="HW11" s="75"/>
      <c r="HX11" s="75"/>
      <c r="HY11" s="75"/>
      <c r="HZ11" s="75">
        <v>36042.6</v>
      </c>
      <c r="IA11" s="75">
        <v>71.900000000000006</v>
      </c>
      <c r="IB11" s="75">
        <v>628.92000000000007</v>
      </c>
      <c r="IC11" s="75">
        <v>35437.199999999997</v>
      </c>
      <c r="ID11" s="75"/>
      <c r="IE11" s="75">
        <v>107048.42000000001</v>
      </c>
      <c r="IF11" s="75"/>
      <c r="IG11" s="75"/>
      <c r="IH11" s="75"/>
      <c r="II11" s="75"/>
      <c r="IJ11" s="75"/>
      <c r="IK11" s="75"/>
      <c r="IL11" s="75"/>
      <c r="IM11" s="75"/>
      <c r="IN11" s="75"/>
      <c r="IO11" s="75"/>
      <c r="IP11" s="75"/>
      <c r="IQ11" s="75"/>
      <c r="IR11" s="75"/>
      <c r="IS11" s="75"/>
      <c r="IT11" s="75"/>
      <c r="IU11" s="75"/>
      <c r="IV11" s="75"/>
      <c r="IW11" s="75"/>
      <c r="IX11" s="75"/>
      <c r="IY11" s="75"/>
      <c r="IZ11" s="75"/>
      <c r="JA11" s="75"/>
      <c r="JB11" s="75"/>
      <c r="JC11" s="75"/>
      <c r="JD11" s="75"/>
      <c r="JE11" s="75"/>
      <c r="JF11" s="75"/>
      <c r="JG11" s="75"/>
      <c r="JH11" s="75"/>
      <c r="JI11" s="75"/>
      <c r="JJ11" s="75"/>
      <c r="JK11" s="75"/>
      <c r="JL11" s="75"/>
      <c r="JM11" s="75"/>
      <c r="JN11" s="75"/>
      <c r="JO11" s="75"/>
      <c r="JP11" s="75"/>
      <c r="JQ11" s="75"/>
      <c r="JR11" s="75"/>
      <c r="JS11" s="75"/>
      <c r="JT11" s="75"/>
      <c r="JU11" s="75"/>
      <c r="JV11" s="75"/>
      <c r="JW11" s="75"/>
      <c r="JX11" s="75"/>
      <c r="JY11" s="75"/>
      <c r="JZ11" s="75"/>
      <c r="KA11" s="75"/>
      <c r="KB11" s="75"/>
      <c r="KC11" s="75"/>
      <c r="KD11" s="75"/>
      <c r="KE11" s="75">
        <v>2504.5500000000002</v>
      </c>
      <c r="KF11" s="75">
        <v>28283.98</v>
      </c>
      <c r="KG11" s="75">
        <v>352.94</v>
      </c>
      <c r="KH11" s="75"/>
      <c r="KI11" s="75"/>
      <c r="KJ11" s="75"/>
      <c r="KK11" s="75"/>
      <c r="KL11" s="75"/>
      <c r="KM11" s="75"/>
      <c r="KN11" s="75"/>
      <c r="KO11" s="75"/>
      <c r="KP11" s="75"/>
      <c r="KQ11" s="75">
        <v>25790.309999999998</v>
      </c>
      <c r="KR11" s="75"/>
      <c r="KS11" s="75"/>
      <c r="KT11" s="75">
        <v>511.5</v>
      </c>
      <c r="KU11" s="75"/>
      <c r="KV11" s="75"/>
      <c r="KW11" s="75">
        <v>11887.06</v>
      </c>
      <c r="KX11" s="75"/>
      <c r="KY11" s="75"/>
      <c r="KZ11" s="75"/>
      <c r="LA11" s="75"/>
      <c r="LB11" s="75"/>
      <c r="LC11" s="75">
        <v>17884.5</v>
      </c>
      <c r="LD11" s="75">
        <v>1401.44</v>
      </c>
      <c r="LE11" s="75">
        <v>1882.17</v>
      </c>
      <c r="LF11" s="75">
        <v>10352.6</v>
      </c>
      <c r="LG11" s="75"/>
      <c r="LH11" s="75">
        <v>14419.5</v>
      </c>
      <c r="LI11" s="75"/>
      <c r="LJ11" s="75">
        <v>18104.900000000001</v>
      </c>
      <c r="LK11" s="75">
        <v>5462.23</v>
      </c>
      <c r="LL11" s="75"/>
      <c r="LM11" s="75">
        <v>5396.5</v>
      </c>
      <c r="LN11" s="75">
        <v>36943.51</v>
      </c>
      <c r="LO11" s="75">
        <v>30806.489999999998</v>
      </c>
      <c r="LP11" s="75">
        <v>29723.549999999992</v>
      </c>
      <c r="LQ11" s="75">
        <v>15386.7</v>
      </c>
      <c r="LR11" s="75">
        <v>50</v>
      </c>
      <c r="LS11" s="75"/>
      <c r="LT11" s="75"/>
      <c r="LU11" s="75"/>
      <c r="LV11" s="75"/>
      <c r="LW11" s="75"/>
      <c r="LX11" s="75"/>
      <c r="LY11" s="75"/>
      <c r="LZ11" s="75">
        <v>2668.95</v>
      </c>
      <c r="MA11" s="75">
        <v>107332.67</v>
      </c>
      <c r="MB11" s="75"/>
      <c r="MC11" s="75"/>
      <c r="MD11" s="75"/>
      <c r="ME11" s="75"/>
      <c r="MF11" s="75"/>
      <c r="MG11" s="75"/>
      <c r="MH11" s="75">
        <v>32477.11</v>
      </c>
      <c r="MI11" s="75">
        <v>1153.01</v>
      </c>
      <c r="MJ11" s="75">
        <v>355.5</v>
      </c>
      <c r="MK11" s="75"/>
      <c r="ML11" s="75">
        <v>23145.03</v>
      </c>
      <c r="MM11" s="75"/>
      <c r="MN11" s="75"/>
      <c r="MO11" s="75"/>
      <c r="MP11" s="75"/>
      <c r="MQ11" s="75"/>
      <c r="MR11" s="75"/>
      <c r="MS11" s="75"/>
      <c r="MT11" s="75"/>
      <c r="MU11" s="75">
        <v>38049</v>
      </c>
      <c r="MV11" s="75"/>
      <c r="MW11" s="75">
        <v>3636.23</v>
      </c>
      <c r="MX11" s="75">
        <v>9772.5</v>
      </c>
      <c r="MY11" s="75">
        <v>217.89999999999998</v>
      </c>
      <c r="MZ11" s="75">
        <v>272.07</v>
      </c>
      <c r="NA11" s="75"/>
      <c r="NB11" s="75"/>
      <c r="NC11" s="75">
        <v>29324.489999999998</v>
      </c>
      <c r="ND11" s="75">
        <v>2133.48</v>
      </c>
      <c r="NE11" s="75"/>
      <c r="NF11" s="75">
        <v>6275.32</v>
      </c>
      <c r="NG11" s="75">
        <v>12965.400000000001</v>
      </c>
      <c r="NH11" s="75">
        <v>3878.85</v>
      </c>
      <c r="NI11" s="75">
        <v>8943.75</v>
      </c>
      <c r="NJ11" s="75"/>
      <c r="NK11" s="75">
        <v>6414.44</v>
      </c>
      <c r="NL11" s="75">
        <v>1620.45</v>
      </c>
      <c r="NM11" s="75"/>
      <c r="NN11" s="75"/>
      <c r="NO11" s="75"/>
      <c r="NP11" s="75"/>
      <c r="NQ11" s="75"/>
      <c r="NR11" s="75"/>
      <c r="NS11" s="75">
        <v>100.94</v>
      </c>
      <c r="NT11" s="75"/>
      <c r="NU11" s="75"/>
      <c r="NV11" s="75"/>
      <c r="NW11" s="75"/>
      <c r="NX11" s="75"/>
      <c r="NY11" s="75"/>
      <c r="NZ11" s="75"/>
      <c r="OA11" s="75"/>
      <c r="OB11" s="75"/>
      <c r="OC11" s="75"/>
      <c r="OD11" s="75"/>
      <c r="OE11" s="75"/>
      <c r="OF11" s="75"/>
      <c r="OG11" s="75"/>
      <c r="OH11" s="75"/>
      <c r="OI11" s="75"/>
      <c r="OJ11" s="75"/>
      <c r="OK11" s="75"/>
      <c r="OL11" s="75">
        <v>80955.91</v>
      </c>
      <c r="OM11" s="75"/>
      <c r="ON11" s="75"/>
      <c r="OO11" s="75"/>
      <c r="OP11" s="75"/>
      <c r="OQ11" s="75"/>
      <c r="OR11" s="75"/>
      <c r="OS11" s="75">
        <v>86633.22</v>
      </c>
      <c r="OT11" s="75"/>
      <c r="OU11" s="75"/>
      <c r="OV11" s="75">
        <v>19066.25</v>
      </c>
      <c r="OW11" s="75"/>
      <c r="OX11" s="75"/>
      <c r="OY11" s="75"/>
      <c r="OZ11" s="75"/>
      <c r="PA11" s="75"/>
      <c r="PB11" s="75"/>
      <c r="PC11" s="75"/>
      <c r="PD11" s="75"/>
      <c r="PE11" s="75"/>
      <c r="PF11" s="75"/>
      <c r="PG11" s="75"/>
      <c r="PH11" s="75"/>
      <c r="PI11" s="75"/>
      <c r="PJ11" s="75"/>
      <c r="PK11" s="75"/>
      <c r="PL11" s="75"/>
      <c r="PM11" s="75"/>
      <c r="PN11" s="75"/>
      <c r="PO11" s="75"/>
      <c r="PP11" s="75">
        <v>16380.776</v>
      </c>
      <c r="PQ11" s="75">
        <v>2372.48</v>
      </c>
      <c r="PR11" s="75">
        <v>2409.4</v>
      </c>
      <c r="PS11" s="75">
        <v>212.8</v>
      </c>
      <c r="PT11" s="75">
        <v>49660.781600000002</v>
      </c>
      <c r="PU11" s="75">
        <v>547.26</v>
      </c>
      <c r="PV11" s="75"/>
      <c r="PW11" s="75">
        <v>415.38</v>
      </c>
      <c r="PX11" s="75">
        <v>59230.239999999998</v>
      </c>
      <c r="PY11" s="75">
        <v>547.1</v>
      </c>
      <c r="PZ11" s="75">
        <v>144.05000000000001</v>
      </c>
      <c r="QA11" s="75">
        <v>11897.69</v>
      </c>
      <c r="QB11" s="75">
        <v>4594.9799999999996</v>
      </c>
      <c r="QC11" s="75">
        <v>17823</v>
      </c>
      <c r="QD11" s="75">
        <v>3314.55</v>
      </c>
      <c r="QE11" s="75">
        <v>30142.29</v>
      </c>
      <c r="QF11" s="75">
        <v>2862.8</v>
      </c>
      <c r="QG11" s="75">
        <v>5161.63</v>
      </c>
      <c r="QH11" s="75">
        <v>824.75</v>
      </c>
      <c r="QI11" s="75">
        <v>13525.35</v>
      </c>
      <c r="QJ11" s="75">
        <v>35160.797999999995</v>
      </c>
      <c r="QK11" s="75">
        <v>512.5</v>
      </c>
      <c r="QL11" s="75"/>
      <c r="QM11" s="75"/>
      <c r="QN11" s="75"/>
      <c r="QO11" s="75"/>
      <c r="QP11" s="75"/>
      <c r="QQ11" s="75"/>
      <c r="QR11" s="75"/>
      <c r="QS11" s="75"/>
      <c r="QT11" s="75"/>
      <c r="QU11" s="75"/>
      <c r="QV11" s="75"/>
      <c r="QW11" s="75"/>
      <c r="QX11" s="75">
        <v>69312.48000000001</v>
      </c>
      <c r="QY11" s="75"/>
      <c r="QZ11" s="75">
        <v>1435.9</v>
      </c>
      <c r="RA11" s="75"/>
      <c r="RB11" s="75"/>
      <c r="RC11" s="75"/>
      <c r="RD11" s="75"/>
      <c r="RE11" s="75">
        <v>532</v>
      </c>
      <c r="RF11" s="75">
        <v>53664.39</v>
      </c>
      <c r="RG11" s="75"/>
      <c r="RH11" s="75">
        <v>1780.77</v>
      </c>
      <c r="RI11" s="75"/>
      <c r="RJ11" s="75"/>
      <c r="RK11" s="75">
        <v>8531.9000000000015</v>
      </c>
      <c r="RL11" s="75"/>
      <c r="RM11" s="75">
        <v>54974.453000000001</v>
      </c>
      <c r="RN11" s="75"/>
      <c r="RO11" s="75"/>
      <c r="RP11" s="75">
        <v>169.28</v>
      </c>
      <c r="RQ11" s="75"/>
      <c r="RR11" s="75">
        <v>590.1</v>
      </c>
      <c r="RS11" s="75"/>
      <c r="RT11" s="75"/>
      <c r="RU11" s="75"/>
      <c r="RV11" s="75"/>
      <c r="RW11" s="75">
        <v>10953.445</v>
      </c>
      <c r="RX11" s="75"/>
      <c r="RY11" s="75"/>
      <c r="RZ11" s="75"/>
      <c r="SA11" s="75"/>
      <c r="SB11" s="75"/>
      <c r="SC11" s="75"/>
      <c r="SD11" s="75"/>
      <c r="SE11" s="75"/>
      <c r="SF11" s="75">
        <v>7674.4999999999991</v>
      </c>
      <c r="SG11" s="75"/>
      <c r="SH11" s="75">
        <v>2863.93</v>
      </c>
      <c r="SI11" s="75">
        <v>45872.12</v>
      </c>
      <c r="SJ11" s="75"/>
      <c r="SK11" s="75"/>
      <c r="SL11" s="75"/>
      <c r="SM11" s="75"/>
      <c r="SN11" s="75"/>
      <c r="SO11" s="75"/>
      <c r="SP11" s="75"/>
      <c r="SQ11" s="75"/>
      <c r="SR11" s="75"/>
      <c r="SS11" s="75">
        <v>465.45000000000005</v>
      </c>
      <c r="ST11" s="75"/>
      <c r="SU11" s="75"/>
      <c r="SV11" s="75"/>
      <c r="SW11" s="75"/>
      <c r="SX11" s="75"/>
      <c r="SY11" s="75"/>
      <c r="SZ11" s="75"/>
      <c r="TA11" s="75">
        <v>13446.439999999999</v>
      </c>
      <c r="TB11" s="75"/>
      <c r="TC11" s="75">
        <v>202008.02</v>
      </c>
      <c r="TD11" s="75"/>
      <c r="TE11" s="75"/>
      <c r="TF11" s="75">
        <v>8278</v>
      </c>
      <c r="TG11" s="75"/>
      <c r="TH11" s="75"/>
      <c r="TI11" s="75"/>
      <c r="TJ11" s="75"/>
      <c r="TK11" s="75"/>
      <c r="TL11" s="75"/>
      <c r="TM11" s="75"/>
      <c r="TN11" s="75"/>
      <c r="TO11" s="75"/>
      <c r="TP11" s="75"/>
      <c r="TQ11" s="75"/>
      <c r="TR11" s="75">
        <v>227493.85</v>
      </c>
      <c r="TS11" s="75"/>
      <c r="TT11" s="75"/>
      <c r="TU11" s="75"/>
      <c r="TV11" s="75"/>
      <c r="TW11" s="75"/>
      <c r="TX11" s="75"/>
      <c r="TY11" s="75">
        <v>19466.54</v>
      </c>
      <c r="TZ11" s="75"/>
      <c r="UA11" s="75"/>
      <c r="UB11" s="75"/>
      <c r="UC11" s="75"/>
      <c r="UD11" s="75"/>
      <c r="UE11" s="75"/>
      <c r="UF11" s="75"/>
      <c r="UG11" s="75"/>
      <c r="UH11" s="75"/>
      <c r="UI11" s="75"/>
      <c r="UJ11" s="75">
        <v>23490</v>
      </c>
      <c r="UK11" s="75"/>
      <c r="UL11" s="75"/>
      <c r="UM11" s="75"/>
      <c r="UN11" s="75"/>
      <c r="UO11" s="75"/>
      <c r="UP11" s="75"/>
      <c r="UQ11" s="75"/>
      <c r="UR11" s="75"/>
      <c r="US11" s="75"/>
      <c r="UT11" s="75"/>
      <c r="UU11" s="75"/>
      <c r="UV11" s="75"/>
      <c r="UW11" s="75"/>
      <c r="UX11" s="75"/>
      <c r="UY11" s="75"/>
      <c r="UZ11" s="75"/>
      <c r="VA11" s="75"/>
      <c r="VB11" s="75"/>
      <c r="VC11" s="75"/>
      <c r="VD11" s="75"/>
      <c r="VE11" s="75"/>
      <c r="VF11" s="75">
        <v>986.38</v>
      </c>
      <c r="VG11" s="75"/>
      <c r="VH11" s="75"/>
      <c r="VI11" s="75">
        <v>291.12</v>
      </c>
      <c r="VJ11" s="75">
        <v>1652.3</v>
      </c>
      <c r="VK11" s="75"/>
      <c r="VL11" s="75"/>
      <c r="VM11" s="75"/>
      <c r="VN11" s="75"/>
      <c r="VO11" s="75"/>
      <c r="VP11" s="75"/>
      <c r="VQ11" s="75"/>
      <c r="VR11" s="75"/>
      <c r="VS11" s="75"/>
      <c r="VT11" s="75"/>
      <c r="VU11" s="75"/>
      <c r="VV11" s="75"/>
      <c r="VW11" s="75"/>
      <c r="VX11" s="75"/>
      <c r="VY11" s="75"/>
      <c r="VZ11" s="75"/>
      <c r="WA11" s="75"/>
      <c r="WB11" s="75"/>
      <c r="WC11" s="75"/>
      <c r="WD11" s="75"/>
      <c r="WE11" s="75"/>
      <c r="WF11" s="75"/>
      <c r="WG11" s="75"/>
      <c r="WH11" s="75"/>
      <c r="WI11" s="75"/>
      <c r="WJ11" s="75"/>
      <c r="WK11" s="75"/>
      <c r="WL11" s="75"/>
      <c r="WM11" s="75"/>
      <c r="WN11" s="75"/>
      <c r="WO11" s="75"/>
      <c r="WP11" s="75"/>
      <c r="WQ11" s="75"/>
      <c r="WR11" s="75"/>
      <c r="WS11" s="75"/>
      <c r="WT11" s="75"/>
      <c r="WU11" s="75"/>
      <c r="WV11" s="75"/>
      <c r="WW11" s="75"/>
      <c r="WX11" s="75"/>
      <c r="WY11" s="75"/>
      <c r="WZ11" s="75"/>
      <c r="XA11" s="75"/>
      <c r="XB11" s="75"/>
      <c r="XC11" s="75"/>
      <c r="XD11" s="75"/>
      <c r="XE11" s="75"/>
      <c r="XF11" s="75"/>
      <c r="XG11" s="75"/>
      <c r="XH11" s="75"/>
      <c r="XI11" s="75"/>
      <c r="XJ11" s="75"/>
      <c r="XK11" s="75"/>
      <c r="XL11" s="75"/>
      <c r="XM11" s="75"/>
      <c r="XN11" s="75"/>
      <c r="XO11" s="75"/>
      <c r="XP11" s="75"/>
      <c r="XQ11" s="75"/>
      <c r="XR11" s="75"/>
      <c r="XS11" s="75"/>
      <c r="XT11" s="75"/>
      <c r="XU11" s="75"/>
      <c r="XV11" s="75"/>
      <c r="XW11" s="75"/>
      <c r="XX11" s="75"/>
      <c r="XY11" s="75"/>
      <c r="XZ11" s="75"/>
      <c r="YA11" s="75"/>
      <c r="YB11" s="75"/>
      <c r="YC11" s="75"/>
      <c r="YD11" s="75"/>
      <c r="YE11" s="75"/>
      <c r="YF11" s="75"/>
      <c r="YG11" s="75"/>
      <c r="YH11" s="75"/>
      <c r="YI11" s="75"/>
      <c r="YJ11" s="75"/>
      <c r="YK11" s="75"/>
      <c r="YL11" s="75"/>
      <c r="YM11" s="75"/>
      <c r="YN11" s="75"/>
      <c r="YO11" s="75"/>
      <c r="YP11" s="75"/>
      <c r="YQ11" s="75"/>
      <c r="YR11" s="75"/>
      <c r="YS11" s="75"/>
      <c r="YT11" s="75"/>
      <c r="YU11" s="75"/>
      <c r="YV11" s="75"/>
      <c r="YW11" s="75"/>
      <c r="YX11" s="75"/>
      <c r="YY11" s="75"/>
      <c r="YZ11" s="75"/>
      <c r="ZA11" s="75"/>
      <c r="ZB11" s="75"/>
      <c r="ZC11" s="75"/>
      <c r="ZD11" s="75"/>
      <c r="ZE11" s="75"/>
      <c r="ZF11" s="75"/>
      <c r="ZG11" s="75"/>
      <c r="ZH11" s="75"/>
      <c r="ZI11" s="75"/>
      <c r="ZJ11" s="75"/>
      <c r="ZK11" s="75"/>
      <c r="ZL11" s="75"/>
      <c r="ZM11" s="75"/>
      <c r="ZN11" s="75"/>
      <c r="ZO11" s="75"/>
      <c r="ZP11" s="75"/>
      <c r="ZQ11" s="75"/>
      <c r="ZR11" s="75"/>
      <c r="ZS11" s="75"/>
      <c r="ZT11" s="75"/>
      <c r="ZU11" s="75"/>
      <c r="ZV11" s="75"/>
      <c r="ZW11" s="75"/>
      <c r="ZX11" s="75"/>
      <c r="ZY11" s="75"/>
      <c r="ZZ11" s="75"/>
      <c r="AAA11" s="75"/>
      <c r="AAB11" s="75"/>
      <c r="AAC11" s="75"/>
      <c r="AAD11" s="75"/>
      <c r="AAE11" s="75"/>
      <c r="AAF11" s="75"/>
      <c r="AAG11" s="75"/>
      <c r="AAH11" s="75"/>
      <c r="AAI11" s="75"/>
      <c r="AAJ11" s="75"/>
      <c r="AAK11" s="75"/>
      <c r="AAL11" s="75"/>
      <c r="AAM11" s="75"/>
      <c r="AAN11" s="75"/>
      <c r="AAO11" s="75"/>
      <c r="AAP11" s="75"/>
      <c r="AAQ11" s="75"/>
      <c r="AAR11" s="75"/>
      <c r="AAS11" s="75"/>
      <c r="AAT11" s="75"/>
      <c r="AAU11" s="75"/>
      <c r="AAV11" s="75"/>
      <c r="AAW11" s="75"/>
      <c r="AAX11" s="75"/>
      <c r="AAY11" s="75"/>
      <c r="AAZ11" s="75"/>
      <c r="ABA11" s="75"/>
      <c r="ABB11" s="75"/>
      <c r="ABC11" s="75"/>
      <c r="ABD11" s="75"/>
      <c r="ABE11" s="75"/>
      <c r="ABF11" s="75"/>
      <c r="ABG11" s="75"/>
      <c r="ABH11" s="75"/>
      <c r="ABI11" s="75"/>
      <c r="ABJ11" s="75"/>
      <c r="ABK11" s="75"/>
      <c r="ABL11" s="75"/>
      <c r="ABM11" s="75"/>
      <c r="ABN11" s="75"/>
      <c r="ABO11" s="75"/>
      <c r="ABP11" s="75"/>
      <c r="ABQ11" s="75"/>
      <c r="ABR11" s="75"/>
      <c r="ABS11" s="75"/>
      <c r="ABT11" s="75"/>
      <c r="ABU11" s="75"/>
      <c r="ABV11" s="75"/>
      <c r="ABW11" s="75"/>
      <c r="ABX11" s="75"/>
      <c r="ABY11" s="75"/>
      <c r="ABZ11" s="75"/>
      <c r="ACA11" s="75"/>
      <c r="ACB11" s="75"/>
      <c r="ACC11" s="75"/>
      <c r="ACD11" s="75"/>
      <c r="ACE11" s="75"/>
      <c r="ACF11" s="75"/>
      <c r="ACG11" s="75"/>
      <c r="ACH11" s="75"/>
      <c r="ACI11" s="75"/>
      <c r="ACJ11" s="75"/>
      <c r="ACK11" s="75"/>
      <c r="ACL11" s="75"/>
      <c r="ACM11" s="75"/>
      <c r="ACN11" s="75"/>
      <c r="ACO11" s="75"/>
      <c r="ACP11" s="75"/>
      <c r="ACQ11" s="75"/>
      <c r="ACR11" s="75"/>
      <c r="ACS11" s="75"/>
      <c r="ACT11" s="75"/>
      <c r="ACU11" s="75"/>
      <c r="ACV11" s="75"/>
      <c r="ACW11" s="75"/>
      <c r="ACX11" s="75"/>
      <c r="ACY11" s="75"/>
      <c r="ACZ11" s="75"/>
      <c r="ADA11" s="75"/>
      <c r="ADB11" s="75"/>
      <c r="ADC11" s="75"/>
      <c r="ADD11" s="75"/>
      <c r="ADE11" s="75"/>
      <c r="ADF11" s="75"/>
      <c r="ADG11" s="75"/>
      <c r="ADH11" s="75"/>
      <c r="ADI11" s="75"/>
      <c r="ADJ11" s="75"/>
      <c r="ADK11" s="75"/>
      <c r="ADL11" s="75"/>
      <c r="ADM11" s="75"/>
      <c r="ADN11" s="75"/>
      <c r="ADO11" s="75"/>
      <c r="ADP11" s="75"/>
      <c r="ADQ11" s="75"/>
      <c r="ADR11" s="75"/>
      <c r="ADS11" s="75"/>
      <c r="ADT11" s="75"/>
      <c r="ADU11" s="75"/>
      <c r="ADV11" s="75"/>
      <c r="ADW11" s="75"/>
      <c r="ADX11" s="75"/>
      <c r="ADY11" s="75"/>
      <c r="ADZ11" s="75"/>
      <c r="AEA11" s="75"/>
      <c r="AEB11" s="75"/>
      <c r="AEC11" s="75"/>
      <c r="AED11" s="75"/>
      <c r="AEE11" s="75"/>
      <c r="AEF11" s="75"/>
      <c r="AEG11" s="75"/>
      <c r="AEH11" s="75"/>
      <c r="AEI11" s="75"/>
      <c r="AEJ11" s="75"/>
      <c r="AEK11" s="75"/>
      <c r="AEL11" s="75"/>
      <c r="AEM11" s="75"/>
      <c r="AEN11" s="75"/>
      <c r="AEO11" s="75"/>
      <c r="AEP11" s="75"/>
      <c r="AEQ11" s="75"/>
      <c r="AER11" s="75"/>
      <c r="AES11" s="75"/>
      <c r="AET11" s="75"/>
      <c r="AEU11" s="75"/>
      <c r="AEV11" s="75"/>
      <c r="AEW11" s="75"/>
      <c r="AEX11" s="75"/>
      <c r="AEY11" s="75"/>
      <c r="AEZ11" s="75"/>
      <c r="AFA11" s="75"/>
      <c r="AFB11" s="75"/>
      <c r="AFC11" s="75"/>
      <c r="AFD11" s="75"/>
      <c r="AFE11" s="75"/>
      <c r="AFF11" s="75"/>
      <c r="AFG11" s="75"/>
      <c r="AFH11" s="75"/>
      <c r="AFI11" s="75"/>
      <c r="AFJ11" s="75"/>
      <c r="AFK11" s="75"/>
      <c r="AFL11" s="75"/>
      <c r="AFM11" s="75"/>
      <c r="AFN11" s="75"/>
      <c r="AFO11" s="75"/>
      <c r="AFP11" s="75"/>
      <c r="AFQ11" s="75"/>
      <c r="AFR11" s="75"/>
      <c r="AFS11" s="75"/>
      <c r="AFT11" s="75"/>
      <c r="AFU11" s="75"/>
      <c r="AFV11" s="75"/>
      <c r="AFW11" s="75"/>
      <c r="AFX11" s="75"/>
      <c r="AFY11" s="75"/>
      <c r="AFZ11" s="75"/>
      <c r="AGA11" s="75"/>
      <c r="AGB11" s="75"/>
      <c r="AGC11" s="75"/>
      <c r="AGD11" s="75"/>
      <c r="AGE11" s="75"/>
      <c r="AGF11" s="75"/>
      <c r="AGG11" s="75"/>
      <c r="AGH11" s="75"/>
      <c r="AGI11" s="75"/>
      <c r="AGJ11" s="75"/>
      <c r="AGK11" s="75"/>
      <c r="AGL11" s="75"/>
      <c r="AGM11" s="75"/>
      <c r="AGN11" s="75"/>
      <c r="AGO11" s="75"/>
      <c r="AGP11" s="75"/>
      <c r="AGQ11" s="75"/>
      <c r="AGR11" s="75"/>
      <c r="AGS11" s="75"/>
      <c r="AGT11" s="75"/>
      <c r="AGU11" s="75"/>
      <c r="AGV11" s="75"/>
      <c r="AGW11" s="75"/>
      <c r="AGX11" s="75"/>
      <c r="AGY11" s="75"/>
      <c r="AGZ11" s="75"/>
      <c r="AHA11" s="75"/>
      <c r="AHB11" s="75"/>
      <c r="AHC11" s="75"/>
      <c r="AHD11" s="75"/>
      <c r="AHE11" s="75"/>
      <c r="AHF11" s="75"/>
      <c r="AHG11" s="75"/>
      <c r="AHH11" s="75"/>
      <c r="AHI11" s="75"/>
      <c r="AHJ11" s="75"/>
      <c r="AHK11" s="75"/>
      <c r="AHL11" s="75"/>
      <c r="AHM11" s="75"/>
      <c r="AHN11" s="75"/>
      <c r="AHO11" s="75"/>
      <c r="AHP11" s="75"/>
      <c r="AHQ11" s="75"/>
      <c r="AHR11" s="75"/>
      <c r="AHS11" s="75"/>
      <c r="AHT11" s="75"/>
      <c r="AHU11" s="75"/>
      <c r="AHV11" s="75"/>
      <c r="AHW11" s="75"/>
      <c r="AHX11" s="75"/>
      <c r="AHY11" s="75"/>
      <c r="AHZ11" s="75"/>
      <c r="AIA11" s="75"/>
      <c r="AIB11" s="75"/>
      <c r="AIC11" s="75"/>
      <c r="AID11" s="75"/>
      <c r="AIE11" s="75"/>
      <c r="AIF11" s="75"/>
      <c r="AIG11" s="75"/>
      <c r="AIH11" s="75"/>
      <c r="AII11" s="75"/>
      <c r="AIJ11" s="75"/>
      <c r="AIK11" s="75"/>
      <c r="AIL11" s="75"/>
      <c r="AIM11" s="75"/>
      <c r="AIN11" s="75"/>
      <c r="AIO11" s="75"/>
      <c r="AIP11" s="75"/>
      <c r="AIQ11" s="75"/>
      <c r="AIR11" s="75"/>
      <c r="AIS11" s="75"/>
      <c r="AIT11" s="75"/>
      <c r="AIU11" s="75"/>
      <c r="AIV11" s="75"/>
      <c r="AIW11" s="75"/>
      <c r="AIX11" s="75"/>
      <c r="AIY11" s="75"/>
      <c r="AIZ11" s="75"/>
      <c r="AJA11" s="75"/>
      <c r="AJB11" s="75"/>
      <c r="AJC11" s="75"/>
      <c r="AJD11" s="75"/>
      <c r="AJE11" s="75"/>
      <c r="AJF11" s="75"/>
      <c r="AJG11" s="75"/>
      <c r="AJH11" s="75"/>
      <c r="AJI11" s="75"/>
      <c r="AJJ11" s="75"/>
      <c r="AJK11" s="75"/>
      <c r="AJL11" s="75"/>
      <c r="AJM11" s="75"/>
      <c r="AJN11" s="75"/>
      <c r="AJO11" s="75"/>
      <c r="AJP11" s="75"/>
      <c r="AJQ11" s="75"/>
      <c r="AJR11" s="75"/>
      <c r="AJS11" s="75"/>
      <c r="AJT11" s="75"/>
      <c r="AJU11" s="75"/>
      <c r="AJV11" s="75"/>
      <c r="AJW11" s="75"/>
      <c r="AJX11" s="75"/>
      <c r="AJY11" s="75"/>
      <c r="AJZ11" s="75"/>
      <c r="AKA11" s="75"/>
      <c r="AKB11" s="75"/>
      <c r="AKC11" s="75"/>
      <c r="AKD11" s="75"/>
      <c r="AKE11" s="75"/>
      <c r="AKF11" s="75"/>
      <c r="AKG11" s="75"/>
      <c r="AKH11" s="75"/>
      <c r="AKI11" s="75"/>
      <c r="AKJ11" s="75"/>
      <c r="AKK11" s="75"/>
      <c r="AKL11" s="75"/>
      <c r="AKM11" s="75"/>
      <c r="AKN11" s="75"/>
      <c r="AKO11" s="75"/>
      <c r="AKP11" s="75"/>
      <c r="AKQ11" s="75"/>
      <c r="AKR11" s="75"/>
      <c r="AKS11" s="75"/>
      <c r="AKT11" s="75"/>
      <c r="AKU11" s="75"/>
      <c r="AKV11" s="75"/>
      <c r="AKW11" s="75"/>
      <c r="AKX11" s="75"/>
      <c r="AKY11" s="75"/>
      <c r="AKZ11" s="75"/>
      <c r="ALA11" s="75"/>
      <c r="ALB11" s="75"/>
      <c r="ALC11" s="75"/>
      <c r="ALD11" s="75"/>
      <c r="ALE11" s="75"/>
      <c r="ALF11" s="75"/>
      <c r="ALG11" s="75"/>
      <c r="ALH11" s="75"/>
      <c r="ALI11" s="75"/>
      <c r="ALJ11" s="75"/>
      <c r="ALK11" s="75"/>
      <c r="ALL11" s="75"/>
      <c r="ALM11" s="75"/>
      <c r="ALN11" s="75"/>
      <c r="ALO11" s="75"/>
      <c r="ALP11" s="75"/>
      <c r="ALQ11" s="75"/>
      <c r="ALR11" s="75"/>
      <c r="ALS11" s="75"/>
      <c r="ALT11" s="75"/>
      <c r="ALU11" s="75"/>
      <c r="ALV11" s="75"/>
      <c r="ALW11" s="75"/>
      <c r="ALX11" s="75"/>
      <c r="ALY11" s="75"/>
      <c r="ALZ11" s="75"/>
      <c r="AMA11" s="75"/>
      <c r="AMB11" s="75"/>
      <c r="AMC11" s="75"/>
      <c r="AMD11" s="75"/>
      <c r="AME11" s="75"/>
      <c r="AMF11" s="75"/>
      <c r="AMG11" s="75"/>
      <c r="AMH11" s="75"/>
      <c r="AMI11" s="75"/>
      <c r="AMJ11" s="75"/>
      <c r="AMK11" s="75"/>
      <c r="AML11" s="75"/>
      <c r="AMM11" s="75"/>
      <c r="AMN11" s="75"/>
      <c r="AMO11" s="75"/>
      <c r="AMP11" s="75"/>
      <c r="AMQ11" s="75"/>
      <c r="AMR11" s="75"/>
      <c r="AMS11" s="75"/>
      <c r="AMT11" s="75"/>
      <c r="AMU11" s="75"/>
      <c r="AMV11" s="75"/>
      <c r="AMW11" s="75"/>
      <c r="AMX11" s="75"/>
      <c r="AMY11" s="75"/>
      <c r="AMZ11" s="75"/>
      <c r="ANA11" s="75"/>
      <c r="ANB11" s="75"/>
      <c r="ANC11" s="75"/>
      <c r="AND11" s="75"/>
      <c r="ANE11" s="75"/>
      <c r="ANF11" s="75"/>
      <c r="ANG11" s="75"/>
      <c r="ANH11" s="75"/>
      <c r="ANI11" s="75"/>
      <c r="ANJ11" s="75"/>
      <c r="ANK11" s="75"/>
      <c r="ANL11" s="75"/>
      <c r="ANM11" s="75"/>
      <c r="ANN11" s="75"/>
      <c r="ANO11" s="75"/>
      <c r="ANP11" s="75"/>
      <c r="ANQ11" s="75"/>
      <c r="ANR11" s="75"/>
      <c r="ANS11" s="75"/>
      <c r="ANT11" s="75"/>
      <c r="ANU11" s="75"/>
      <c r="ANV11" s="75"/>
      <c r="ANW11" s="75"/>
      <c r="ANX11" s="75"/>
      <c r="ANY11" s="75"/>
      <c r="ANZ11" s="75"/>
      <c r="AOA11" s="75"/>
      <c r="AOB11" s="75"/>
      <c r="AOC11" s="75"/>
      <c r="AOD11" s="75"/>
      <c r="AOE11" s="75"/>
      <c r="AOF11" s="75"/>
      <c r="AOG11" s="75"/>
      <c r="AOH11" s="75"/>
      <c r="AOI11" s="75"/>
      <c r="AOJ11" s="75"/>
      <c r="AOK11" s="75"/>
      <c r="AOL11" s="75"/>
      <c r="AOM11" s="75"/>
      <c r="AON11" s="75"/>
      <c r="AOO11" s="75"/>
      <c r="AOP11" s="75"/>
      <c r="AOQ11" s="75"/>
      <c r="AOR11" s="75"/>
      <c r="AOS11" s="75"/>
      <c r="AOT11" s="75"/>
      <c r="AOU11" s="75"/>
      <c r="AOV11" s="75"/>
      <c r="AOW11" s="75"/>
      <c r="AOX11" s="75"/>
      <c r="AOY11" s="75"/>
      <c r="AOZ11" s="75"/>
      <c r="APA11" s="75"/>
      <c r="APB11" s="75"/>
      <c r="APC11" s="75"/>
      <c r="APD11" s="75"/>
      <c r="APE11" s="75"/>
      <c r="APF11" s="75"/>
      <c r="APG11" s="75"/>
      <c r="APH11" s="75"/>
      <c r="API11" s="75"/>
      <c r="APJ11" s="75"/>
      <c r="APK11" s="75"/>
      <c r="APL11" s="75"/>
      <c r="APM11" s="75"/>
      <c r="APN11" s="75"/>
      <c r="APO11" s="75"/>
      <c r="APP11" s="75"/>
      <c r="APQ11" s="75"/>
      <c r="APR11" s="75"/>
      <c r="APS11" s="75"/>
      <c r="APT11" s="75"/>
      <c r="APU11" s="75"/>
      <c r="APV11" s="75"/>
      <c r="APW11" s="75"/>
      <c r="APX11" s="75"/>
      <c r="APY11" s="75"/>
      <c r="APZ11" s="75"/>
      <c r="AQA11" s="75"/>
      <c r="AQB11" s="75"/>
      <c r="AQC11" s="75"/>
      <c r="AQD11" s="75"/>
      <c r="AQE11" s="75"/>
      <c r="AQF11" s="75"/>
      <c r="AQG11" s="75"/>
      <c r="AQH11" s="75"/>
      <c r="AQI11" s="75"/>
      <c r="AQJ11" s="75"/>
      <c r="AQK11" s="75"/>
      <c r="AQL11" s="75"/>
      <c r="AQM11" s="75"/>
      <c r="AQN11" s="75"/>
      <c r="AQO11" s="75"/>
      <c r="AQP11" s="75"/>
      <c r="AQQ11" s="75"/>
      <c r="AQR11" s="75"/>
      <c r="AQS11" s="75"/>
      <c r="AQT11" s="75"/>
      <c r="AQU11" s="75"/>
      <c r="AQV11" s="75"/>
      <c r="AQW11" s="75"/>
      <c r="AQX11" s="75"/>
      <c r="AQY11" s="75"/>
      <c r="AQZ11" s="75"/>
      <c r="ARA11" s="75"/>
      <c r="ARB11" s="75"/>
      <c r="ARC11" s="75"/>
      <c r="ARD11" s="75"/>
      <c r="ARE11" s="75"/>
      <c r="ARF11" s="75"/>
      <c r="ARG11" s="75"/>
      <c r="ARH11" s="75"/>
      <c r="ARI11" s="75"/>
      <c r="ARJ11" s="75"/>
      <c r="ARK11" s="75"/>
      <c r="ARL11" s="75"/>
      <c r="ARM11" s="75"/>
      <c r="ARN11" s="75"/>
      <c r="ARO11" s="75"/>
      <c r="ARP11" s="75"/>
      <c r="ARQ11" s="75"/>
      <c r="ARR11" s="75"/>
      <c r="ARS11" s="75"/>
      <c r="ART11" s="75"/>
      <c r="ARU11" s="75"/>
      <c r="ARV11" s="75"/>
      <c r="ARW11" s="75"/>
      <c r="ARX11" s="75"/>
      <c r="ARY11" s="75"/>
      <c r="ARZ11" s="75"/>
      <c r="ASA11" s="75"/>
      <c r="ASB11" s="75"/>
      <c r="ASC11" s="75"/>
      <c r="ASD11" s="75"/>
      <c r="ASE11" s="75"/>
      <c r="ASF11" s="75"/>
      <c r="ASG11" s="75"/>
      <c r="ASH11" s="75"/>
      <c r="ASI11" s="75"/>
      <c r="ASJ11" s="75"/>
      <c r="ASK11" s="75"/>
      <c r="ASL11" s="75"/>
      <c r="ASM11" s="75"/>
      <c r="ASN11" s="75"/>
      <c r="ASO11" s="75"/>
      <c r="ASP11" s="75"/>
      <c r="ASQ11" s="75"/>
      <c r="ASR11" s="75"/>
      <c r="ASS11" s="75"/>
      <c r="AST11" s="75"/>
      <c r="ASU11" s="75"/>
      <c r="ASV11" s="75"/>
      <c r="ASW11" s="75"/>
      <c r="ASX11" s="75"/>
      <c r="ASY11" s="75"/>
      <c r="ASZ11" s="75"/>
      <c r="ATA11" s="75"/>
      <c r="ATB11" s="75"/>
      <c r="ATC11" s="75"/>
      <c r="ATD11" s="75"/>
      <c r="ATE11" s="75"/>
      <c r="ATF11" s="75"/>
      <c r="ATG11" s="75"/>
      <c r="ATH11" s="75"/>
      <c r="ATI11" s="75"/>
      <c r="ATJ11" s="75"/>
      <c r="ATK11" s="75"/>
      <c r="ATL11" s="75"/>
      <c r="ATM11" s="75"/>
      <c r="ATN11" s="75"/>
      <c r="ATO11" s="75"/>
      <c r="ATP11" s="75"/>
      <c r="ATQ11" s="75"/>
      <c r="ATR11" s="75"/>
      <c r="ATS11" s="75"/>
      <c r="ATT11" s="75"/>
      <c r="ATU11" s="75"/>
      <c r="ATV11" s="75"/>
      <c r="ATW11" s="75"/>
      <c r="ATX11" s="75"/>
      <c r="ATY11" s="75"/>
      <c r="ATZ11" s="75"/>
      <c r="AUA11" s="75"/>
      <c r="AUB11" s="75"/>
      <c r="AUC11" s="75"/>
      <c r="AUD11" s="75"/>
      <c r="AUE11" s="75"/>
      <c r="AUF11" s="75"/>
      <c r="AUG11" s="75"/>
      <c r="AUH11" s="75"/>
      <c r="AUI11" s="75"/>
      <c r="AUJ11" s="75"/>
      <c r="AUK11" s="75"/>
      <c r="AUL11" s="75"/>
      <c r="AUM11" s="75"/>
      <c r="AUN11" s="75"/>
      <c r="AUO11" s="75"/>
      <c r="AUP11" s="75"/>
      <c r="AUQ11" s="75"/>
      <c r="AUR11" s="75"/>
      <c r="AUS11" s="75"/>
      <c r="AUT11" s="75"/>
      <c r="AUU11" s="75"/>
      <c r="AUV11" s="75"/>
      <c r="AUW11" s="75"/>
      <c r="AUX11" s="75"/>
      <c r="AUY11" s="75"/>
      <c r="AUZ11" s="75"/>
      <c r="AVA11" s="75"/>
      <c r="AVB11" s="75"/>
      <c r="AVC11" s="75"/>
      <c r="AVD11" s="75"/>
      <c r="AVE11" s="75"/>
      <c r="AVF11" s="75"/>
      <c r="AVG11" s="75"/>
      <c r="AVH11" s="75"/>
      <c r="AVI11" s="75"/>
      <c r="AVJ11" s="75"/>
      <c r="AVK11" s="75"/>
      <c r="AVL11" s="75"/>
      <c r="AVM11" s="75"/>
      <c r="AVN11" s="75"/>
      <c r="AVO11" s="75"/>
      <c r="AVP11" s="75"/>
      <c r="AVQ11" s="75"/>
      <c r="AVR11" s="75"/>
      <c r="AVS11" s="75"/>
      <c r="AVT11" s="75"/>
      <c r="AVU11" s="75"/>
      <c r="AVV11" s="75"/>
      <c r="AVW11" s="75"/>
      <c r="AVX11" s="75"/>
      <c r="AVY11" s="75"/>
      <c r="AVZ11" s="75"/>
      <c r="AWA11" s="75"/>
      <c r="AWB11" s="75"/>
      <c r="AWC11" s="75"/>
      <c r="AWD11" s="75"/>
      <c r="AWE11" s="75"/>
      <c r="AWF11" s="75"/>
      <c r="AWG11" s="75"/>
      <c r="AWH11" s="75"/>
      <c r="AWI11" s="75"/>
      <c r="AWJ11" s="75"/>
      <c r="AWK11" s="75"/>
      <c r="AWL11" s="75"/>
      <c r="AWM11" s="75"/>
      <c r="AWN11" s="75"/>
      <c r="AWO11" s="75"/>
      <c r="AWP11" s="75"/>
      <c r="AWQ11" s="75"/>
      <c r="AWR11" s="75"/>
      <c r="AWS11" s="75"/>
      <c r="AWT11" s="75"/>
      <c r="AWU11" s="75"/>
      <c r="AWV11" s="75"/>
      <c r="AWW11" s="75"/>
      <c r="AWX11" s="75"/>
      <c r="AWY11" s="75"/>
      <c r="AWZ11" s="75"/>
      <c r="AXA11" s="75"/>
      <c r="AXB11" s="75"/>
      <c r="AXC11" s="75"/>
      <c r="AXD11" s="75"/>
      <c r="AXE11" s="75"/>
      <c r="AXF11" s="75"/>
      <c r="AXG11" s="75"/>
      <c r="AXH11" s="75"/>
      <c r="AXI11" s="75"/>
      <c r="AXJ11" s="75"/>
      <c r="AXK11" s="75"/>
      <c r="AXL11" s="75"/>
      <c r="AXM11" s="75"/>
      <c r="AXN11" s="75"/>
      <c r="AXO11" s="75"/>
      <c r="AXP11" s="75"/>
      <c r="AXQ11" s="75"/>
      <c r="AXR11" s="75"/>
      <c r="AXS11" s="75"/>
      <c r="AXT11" s="75"/>
      <c r="AXU11" s="75"/>
      <c r="AXV11" s="75"/>
      <c r="AXW11" s="75"/>
      <c r="AXX11" s="75"/>
      <c r="AXY11" s="75"/>
      <c r="AXZ11" s="75"/>
      <c r="AYA11" s="75"/>
      <c r="AYB11" s="75"/>
      <c r="AYC11" s="75"/>
      <c r="AYD11" s="75"/>
      <c r="AYE11" s="75"/>
      <c r="AYF11" s="75"/>
      <c r="AYG11" s="75"/>
      <c r="AYH11" s="75"/>
      <c r="AYI11" s="75"/>
      <c r="AYJ11" s="75"/>
      <c r="AYK11" s="75"/>
      <c r="AYL11" s="75"/>
      <c r="AYM11" s="75"/>
      <c r="AYN11" s="75"/>
      <c r="AYO11" s="75"/>
      <c r="AYP11" s="75"/>
      <c r="AYQ11" s="75"/>
      <c r="AYR11" s="75"/>
      <c r="AYS11" s="75"/>
      <c r="AYT11" s="75"/>
      <c r="AYU11" s="75"/>
      <c r="AYV11" s="75"/>
      <c r="AYW11" s="75"/>
      <c r="AYX11" s="75"/>
      <c r="AYY11" s="75"/>
      <c r="AYZ11" s="75"/>
      <c r="AZA11" s="75"/>
      <c r="AZB11" s="75"/>
      <c r="AZC11" s="75"/>
      <c r="AZD11" s="75"/>
      <c r="AZE11" s="75"/>
      <c r="AZF11" s="75"/>
      <c r="AZG11" s="75"/>
      <c r="AZH11" s="75"/>
      <c r="AZI11" s="75"/>
      <c r="AZJ11" s="75"/>
      <c r="AZK11" s="75"/>
      <c r="AZL11" s="75"/>
      <c r="AZM11" s="75"/>
      <c r="AZN11" s="75"/>
      <c r="AZO11" s="75"/>
      <c r="AZP11" s="75"/>
      <c r="AZQ11" s="75"/>
      <c r="AZR11" s="75"/>
      <c r="AZS11" s="75"/>
      <c r="AZT11" s="75"/>
      <c r="AZU11" s="75"/>
      <c r="AZV11" s="75"/>
      <c r="AZW11" s="75"/>
      <c r="AZX11" s="75"/>
      <c r="AZY11" s="75"/>
      <c r="AZZ11" s="75"/>
      <c r="BAA11" s="75"/>
      <c r="BAB11" s="75"/>
      <c r="BAC11" s="75"/>
      <c r="BAD11" s="75"/>
      <c r="BAE11" s="75"/>
      <c r="BAF11" s="75"/>
      <c r="BAG11" s="75"/>
      <c r="BAH11" s="75"/>
      <c r="BAI11" s="75"/>
      <c r="BAJ11" s="75"/>
      <c r="BAK11" s="75"/>
      <c r="BAL11" s="75"/>
      <c r="BAM11" s="75"/>
      <c r="BAN11" s="75"/>
      <c r="BAO11" s="75"/>
      <c r="BAP11" s="75"/>
      <c r="BAQ11" s="75"/>
      <c r="BAR11" s="75"/>
      <c r="BAS11" s="75"/>
      <c r="BAT11" s="75"/>
      <c r="BAU11" s="75"/>
      <c r="BAV11" s="75"/>
      <c r="BAW11" s="75"/>
      <c r="BAX11" s="75"/>
      <c r="BAY11" s="75"/>
      <c r="BAZ11" s="75"/>
      <c r="BBA11" s="75"/>
      <c r="BBB11" s="75"/>
      <c r="BBC11" s="75"/>
      <c r="BBD11" s="75"/>
      <c r="BBE11" s="75"/>
      <c r="BBF11" s="75"/>
      <c r="BBG11" s="75"/>
      <c r="BBH11" s="75"/>
      <c r="BBI11" s="75"/>
      <c r="BBJ11" s="75"/>
      <c r="BBK11" s="75"/>
      <c r="BBL11" s="75"/>
      <c r="BBM11" s="75"/>
      <c r="BBN11" s="75"/>
      <c r="BBO11" s="75"/>
      <c r="BBP11" s="75"/>
      <c r="BBQ11" s="75"/>
      <c r="BBR11" s="75"/>
      <c r="BBS11" s="75"/>
      <c r="BBT11" s="75"/>
      <c r="BBU11" s="75"/>
      <c r="BBV11" s="75"/>
      <c r="BBW11" s="75"/>
      <c r="BBX11" s="75"/>
      <c r="BBY11" s="75"/>
      <c r="BBZ11" s="75"/>
      <c r="BCA11" s="75"/>
      <c r="BCB11" s="75"/>
      <c r="BCC11" s="75"/>
      <c r="BCD11" s="75"/>
      <c r="BCE11" s="75"/>
      <c r="BCF11" s="75"/>
      <c r="BCG11" s="75"/>
      <c r="BCH11" s="75"/>
      <c r="BCI11" s="75"/>
      <c r="BCJ11" s="75"/>
      <c r="BCK11" s="75"/>
      <c r="BCL11" s="75"/>
      <c r="BCM11" s="75"/>
      <c r="BCN11" s="75"/>
      <c r="BCO11" s="75"/>
      <c r="BCP11" s="75"/>
      <c r="BCQ11" s="75"/>
      <c r="BCR11" s="75"/>
      <c r="BCS11" s="75"/>
      <c r="BCT11" s="75"/>
      <c r="BCU11" s="75"/>
      <c r="BCV11" s="75"/>
      <c r="BCW11" s="75"/>
      <c r="BCX11" s="75"/>
      <c r="BCY11" s="75"/>
      <c r="BCZ11" s="75"/>
      <c r="BDA11" s="75"/>
      <c r="BDB11" s="75"/>
      <c r="BDC11" s="75"/>
      <c r="BDD11" s="75"/>
      <c r="BDE11" s="75"/>
      <c r="BDF11" s="75"/>
      <c r="BDG11" s="75"/>
      <c r="BDH11" s="75"/>
      <c r="BDI11" s="75"/>
      <c r="BDJ11" s="75"/>
      <c r="BDK11" s="75"/>
      <c r="BDL11" s="75"/>
      <c r="BDM11" s="75"/>
      <c r="BDN11" s="75"/>
      <c r="BDO11" s="75"/>
      <c r="BDP11" s="75"/>
      <c r="BDQ11" s="75"/>
      <c r="BDR11" s="75"/>
      <c r="BDS11" s="75"/>
      <c r="BDT11" s="75"/>
      <c r="BDU11" s="75"/>
      <c r="BDV11" s="75"/>
      <c r="BDW11" s="75"/>
      <c r="BDX11" s="75"/>
      <c r="BDY11" s="75"/>
      <c r="BDZ11" s="75"/>
      <c r="BEA11" s="75"/>
      <c r="BEB11" s="75"/>
      <c r="BEC11" s="75"/>
      <c r="BED11" s="75"/>
      <c r="BEE11" s="75"/>
      <c r="BEF11" s="75"/>
      <c r="BEG11" s="75"/>
      <c r="BEH11" s="75"/>
      <c r="BEI11" s="75"/>
      <c r="BEJ11" s="75"/>
      <c r="BEK11" s="75"/>
      <c r="BEL11" s="75"/>
      <c r="BEM11" s="75"/>
      <c r="BEN11" s="75"/>
      <c r="BEO11" s="75"/>
      <c r="BEP11" s="75"/>
      <c r="BEQ11" s="75"/>
      <c r="BER11" s="75"/>
      <c r="BES11" s="75"/>
      <c r="BET11" s="75"/>
      <c r="BEU11" s="75"/>
      <c r="BEV11" s="75"/>
      <c r="BEW11" s="75"/>
      <c r="BEX11" s="75"/>
      <c r="BEY11" s="75"/>
      <c r="BEZ11" s="75"/>
      <c r="BFA11" s="75"/>
      <c r="BFB11" s="75"/>
      <c r="BFC11" s="75"/>
      <c r="BFD11" s="75"/>
      <c r="BFE11" s="75"/>
      <c r="BFF11" s="79">
        <v>3631887.5302999988</v>
      </c>
    </row>
    <row r="12" spans="2:1514" x14ac:dyDescent="0.25">
      <c r="B12" s="247" t="str">
        <f t="shared" si="3"/>
        <v>Q209</v>
      </c>
      <c r="C12" s="74" t="str">
        <f t="shared" si="4"/>
        <v>2009-06-01</v>
      </c>
      <c r="D12" s="75">
        <f t="shared" si="0"/>
        <v>4861794.0753999995</v>
      </c>
      <c r="E12" s="76">
        <f t="shared" si="1"/>
        <v>11347157.153199999</v>
      </c>
      <c r="F12" s="77">
        <f t="shared" si="5"/>
        <v>0.42845921756084349</v>
      </c>
      <c r="G12" s="101">
        <v>143500000</v>
      </c>
      <c r="H12" s="45"/>
      <c r="I12" s="46">
        <f>+E12/G12</f>
        <v>7.9074265875958186E-2</v>
      </c>
      <c r="J12" s="78">
        <f t="shared" si="2"/>
        <v>157</v>
      </c>
      <c r="K12" s="79">
        <f t="shared" si="6"/>
        <v>30966.841244585983</v>
      </c>
      <c r="M12" s="96" t="s">
        <v>241</v>
      </c>
      <c r="N12" s="73"/>
      <c r="O12" s="75"/>
      <c r="P12" s="75"/>
      <c r="Q12" s="75"/>
      <c r="R12" s="75"/>
      <c r="S12" s="75"/>
      <c r="T12" s="75">
        <v>144227.41999999998</v>
      </c>
      <c r="U12" s="75"/>
      <c r="V12" s="75">
        <v>98515.099999999991</v>
      </c>
      <c r="W12" s="75">
        <v>21897.88</v>
      </c>
      <c r="X12" s="75">
        <v>11429.29</v>
      </c>
      <c r="Y12" s="75"/>
      <c r="Z12" s="75"/>
      <c r="AA12" s="75"/>
      <c r="AB12" s="75"/>
      <c r="AC12" s="75"/>
      <c r="AD12" s="75"/>
      <c r="AE12" s="75"/>
      <c r="AF12" s="75"/>
      <c r="AG12" s="75"/>
      <c r="AH12" s="75"/>
      <c r="AI12" s="75">
        <v>33111.35</v>
      </c>
      <c r="AJ12" s="75"/>
      <c r="AK12" s="75"/>
      <c r="AL12" s="75"/>
      <c r="AM12" s="75">
        <v>98403.508299999972</v>
      </c>
      <c r="AN12" s="75">
        <v>36866.9499</v>
      </c>
      <c r="AO12" s="75">
        <v>22747.620000000003</v>
      </c>
      <c r="AP12" s="75"/>
      <c r="AQ12" s="75"/>
      <c r="AR12" s="75"/>
      <c r="AS12" s="75">
        <v>2647</v>
      </c>
      <c r="AT12" s="75"/>
      <c r="AU12" s="75"/>
      <c r="AV12" s="75">
        <v>63873.73</v>
      </c>
      <c r="AW12" s="75"/>
      <c r="AX12" s="75">
        <v>17750.78</v>
      </c>
      <c r="AY12" s="75"/>
      <c r="AZ12" s="75"/>
      <c r="BA12" s="75"/>
      <c r="BB12" s="75"/>
      <c r="BC12" s="75">
        <v>110509.79999999999</v>
      </c>
      <c r="BD12" s="75"/>
      <c r="BE12" s="75"/>
      <c r="BF12" s="75"/>
      <c r="BG12" s="75"/>
      <c r="BH12" s="75"/>
      <c r="BI12" s="75"/>
      <c r="BJ12" s="75">
        <v>85176.297500000015</v>
      </c>
      <c r="BK12" s="75"/>
      <c r="BL12" s="75"/>
      <c r="BM12" s="75"/>
      <c r="BN12" s="75"/>
      <c r="BO12" s="75"/>
      <c r="BP12" s="75"/>
      <c r="BQ12" s="75"/>
      <c r="BR12" s="75"/>
      <c r="BS12" s="75"/>
      <c r="BT12" s="75"/>
      <c r="BU12" s="75"/>
      <c r="BV12" s="75"/>
      <c r="BW12" s="75">
        <v>57039.29</v>
      </c>
      <c r="BX12" s="75">
        <v>207165.18000000002</v>
      </c>
      <c r="BY12" s="75"/>
      <c r="BZ12" s="75"/>
      <c r="CA12" s="75"/>
      <c r="CB12" s="75">
        <v>117605.5243</v>
      </c>
      <c r="CC12" s="75"/>
      <c r="CD12" s="75">
        <v>80215.540000000008</v>
      </c>
      <c r="CE12" s="75"/>
      <c r="CF12" s="75">
        <v>42625.85</v>
      </c>
      <c r="CG12" s="75"/>
      <c r="CH12" s="75"/>
      <c r="CI12" s="75"/>
      <c r="CJ12" s="75"/>
      <c r="CK12" s="75"/>
      <c r="CL12" s="75"/>
      <c r="CM12" s="75"/>
      <c r="CN12" s="75"/>
      <c r="CO12" s="75"/>
      <c r="CP12" s="75"/>
      <c r="CQ12" s="75"/>
      <c r="CR12" s="75"/>
      <c r="CS12" s="75"/>
      <c r="CT12" s="75"/>
      <c r="CU12" s="75"/>
      <c r="CV12" s="75"/>
      <c r="CW12" s="75"/>
      <c r="CX12" s="75"/>
      <c r="CY12" s="75"/>
      <c r="CZ12" s="75"/>
      <c r="DA12" s="75"/>
      <c r="DB12" s="75"/>
      <c r="DC12" s="75"/>
      <c r="DD12" s="75"/>
      <c r="DE12" s="75"/>
      <c r="DF12" s="75">
        <v>935.76</v>
      </c>
      <c r="DG12" s="75"/>
      <c r="DH12" s="75"/>
      <c r="DI12" s="75"/>
      <c r="DJ12" s="75">
        <v>2416.96</v>
      </c>
      <c r="DK12" s="75">
        <v>22757.86</v>
      </c>
      <c r="DL12" s="75"/>
      <c r="DM12" s="75"/>
      <c r="DN12" s="75"/>
      <c r="DO12" s="75">
        <v>44245.380000000005</v>
      </c>
      <c r="DP12" s="75"/>
      <c r="DQ12" s="75"/>
      <c r="DR12" s="75"/>
      <c r="DS12" s="75"/>
      <c r="DT12" s="75"/>
      <c r="DU12" s="75"/>
      <c r="DV12" s="75"/>
      <c r="DW12" s="75"/>
      <c r="DX12" s="75"/>
      <c r="DY12" s="75">
        <v>60091.35</v>
      </c>
      <c r="DZ12" s="75"/>
      <c r="EA12" s="75"/>
      <c r="EB12" s="75"/>
      <c r="EC12" s="75">
        <v>71.8</v>
      </c>
      <c r="ED12" s="75"/>
      <c r="EE12" s="75">
        <v>84048.930000000022</v>
      </c>
      <c r="EF12" s="75"/>
      <c r="EG12" s="75"/>
      <c r="EH12" s="75"/>
      <c r="EI12" s="75"/>
      <c r="EJ12" s="75"/>
      <c r="EK12" s="75">
        <v>3002.5639999999999</v>
      </c>
      <c r="EL12" s="75"/>
      <c r="EM12" s="75"/>
      <c r="EN12" s="75"/>
      <c r="EO12" s="75">
        <v>1281</v>
      </c>
      <c r="EP12" s="75"/>
      <c r="EQ12" s="75"/>
      <c r="ER12" s="75"/>
      <c r="ES12" s="75"/>
      <c r="ET12" s="75"/>
      <c r="EU12" s="75"/>
      <c r="EV12" s="75"/>
      <c r="EW12" s="75"/>
      <c r="EX12" s="75"/>
      <c r="EY12" s="75"/>
      <c r="EZ12" s="75">
        <v>47170.520000000004</v>
      </c>
      <c r="FA12" s="75"/>
      <c r="FB12" s="75"/>
      <c r="FC12" s="75"/>
      <c r="FD12" s="75"/>
      <c r="FE12" s="75"/>
      <c r="FF12" s="75"/>
      <c r="FG12" s="75"/>
      <c r="FH12" s="75"/>
      <c r="FI12" s="75"/>
      <c r="FJ12" s="75"/>
      <c r="FK12" s="75"/>
      <c r="FL12" s="75"/>
      <c r="FM12" s="75">
        <v>2864.3</v>
      </c>
      <c r="FN12" s="75"/>
      <c r="FO12" s="75"/>
      <c r="FP12" s="75"/>
      <c r="FQ12" s="75"/>
      <c r="FR12" s="75"/>
      <c r="FS12" s="75"/>
      <c r="FT12" s="75"/>
      <c r="FU12" s="75">
        <v>31959.65</v>
      </c>
      <c r="FV12" s="75"/>
      <c r="FW12" s="75">
        <v>59145.63</v>
      </c>
      <c r="FX12" s="75"/>
      <c r="FY12" s="75">
        <v>42136.030000000006</v>
      </c>
      <c r="FZ12" s="75"/>
      <c r="GA12" s="75">
        <v>49871.705999999998</v>
      </c>
      <c r="GB12" s="75"/>
      <c r="GC12" s="75"/>
      <c r="GD12" s="75">
        <v>5096.6499999999996</v>
      </c>
      <c r="GE12" s="75"/>
      <c r="GF12" s="75"/>
      <c r="GG12" s="75"/>
      <c r="GH12" s="75"/>
      <c r="GI12" s="75">
        <v>21</v>
      </c>
      <c r="GJ12" s="75"/>
      <c r="GK12" s="75"/>
      <c r="GL12" s="75"/>
      <c r="GM12" s="75"/>
      <c r="GN12" s="75"/>
      <c r="GO12" s="75"/>
      <c r="GP12" s="75"/>
      <c r="GQ12" s="75"/>
      <c r="GR12" s="75"/>
      <c r="GS12" s="75">
        <v>384.75</v>
      </c>
      <c r="GT12" s="75"/>
      <c r="GU12" s="75"/>
      <c r="GV12" s="75"/>
      <c r="GW12" s="75"/>
      <c r="GX12" s="75">
        <v>49759.095799999996</v>
      </c>
      <c r="GY12" s="75">
        <v>32359.16</v>
      </c>
      <c r="GZ12" s="75">
        <v>338794.10000000003</v>
      </c>
      <c r="HA12" s="75"/>
      <c r="HB12" s="75"/>
      <c r="HC12" s="75"/>
      <c r="HD12" s="75"/>
      <c r="HE12" s="75">
        <v>3169.43</v>
      </c>
      <c r="HF12" s="75"/>
      <c r="HG12" s="75"/>
      <c r="HH12" s="75"/>
      <c r="HI12" s="75">
        <v>537.79</v>
      </c>
      <c r="HJ12" s="75">
        <v>7213.04</v>
      </c>
      <c r="HK12" s="75">
        <v>7880.92</v>
      </c>
      <c r="HL12" s="75"/>
      <c r="HM12" s="75"/>
      <c r="HN12" s="75"/>
      <c r="HO12" s="75"/>
      <c r="HP12" s="75"/>
      <c r="HQ12" s="75"/>
      <c r="HR12" s="75"/>
      <c r="HS12" s="75"/>
      <c r="HT12" s="75"/>
      <c r="HU12" s="75">
        <v>273.8</v>
      </c>
      <c r="HV12" s="75"/>
      <c r="HW12" s="75"/>
      <c r="HX12" s="75"/>
      <c r="HY12" s="75"/>
      <c r="HZ12" s="75">
        <v>37275.599999999999</v>
      </c>
      <c r="IA12" s="75">
        <v>738.5</v>
      </c>
      <c r="IB12" s="75">
        <v>863.59999999999991</v>
      </c>
      <c r="IC12" s="75">
        <v>52656.1</v>
      </c>
      <c r="ID12" s="75"/>
      <c r="IE12" s="75">
        <v>114389.97</v>
      </c>
      <c r="IF12" s="75"/>
      <c r="IG12" s="75"/>
      <c r="IH12" s="75"/>
      <c r="II12" s="75"/>
      <c r="IJ12" s="75">
        <v>195</v>
      </c>
      <c r="IK12" s="75"/>
      <c r="IL12" s="75"/>
      <c r="IM12" s="75"/>
      <c r="IN12" s="75"/>
      <c r="IO12" s="75"/>
      <c r="IP12" s="75"/>
      <c r="IQ12" s="75"/>
      <c r="IR12" s="75"/>
      <c r="IS12" s="75"/>
      <c r="IT12" s="75"/>
      <c r="IU12" s="75"/>
      <c r="IV12" s="75"/>
      <c r="IW12" s="75"/>
      <c r="IX12" s="75"/>
      <c r="IY12" s="75"/>
      <c r="IZ12" s="75"/>
      <c r="JA12" s="75"/>
      <c r="JB12" s="75"/>
      <c r="JC12" s="75"/>
      <c r="JD12" s="75"/>
      <c r="JE12" s="75"/>
      <c r="JF12" s="75"/>
      <c r="JG12" s="75"/>
      <c r="JH12" s="75"/>
      <c r="JI12" s="75"/>
      <c r="JJ12" s="75"/>
      <c r="JK12" s="75"/>
      <c r="JL12" s="75"/>
      <c r="JM12" s="75"/>
      <c r="JN12" s="75"/>
      <c r="JO12" s="75"/>
      <c r="JP12" s="75"/>
      <c r="JQ12" s="75"/>
      <c r="JR12" s="75"/>
      <c r="JS12" s="75"/>
      <c r="JT12" s="75"/>
      <c r="JU12" s="75"/>
      <c r="JV12" s="75"/>
      <c r="JW12" s="75"/>
      <c r="JX12" s="75"/>
      <c r="JY12" s="75"/>
      <c r="JZ12" s="75"/>
      <c r="KA12" s="75"/>
      <c r="KB12" s="75"/>
      <c r="KC12" s="75"/>
      <c r="KD12" s="75"/>
      <c r="KE12" s="75">
        <v>8146.5</v>
      </c>
      <c r="KF12" s="75">
        <v>46245.68</v>
      </c>
      <c r="KG12" s="75">
        <v>678.31999999999994</v>
      </c>
      <c r="KH12" s="75"/>
      <c r="KI12" s="75"/>
      <c r="KJ12" s="75"/>
      <c r="KK12" s="75"/>
      <c r="KL12" s="75"/>
      <c r="KM12" s="75"/>
      <c r="KN12" s="75">
        <v>1874.31</v>
      </c>
      <c r="KO12" s="75"/>
      <c r="KP12" s="75"/>
      <c r="KQ12" s="75">
        <v>15589.25</v>
      </c>
      <c r="KR12" s="75"/>
      <c r="KS12" s="75"/>
      <c r="KT12" s="75">
        <v>998.3</v>
      </c>
      <c r="KU12" s="75"/>
      <c r="KV12" s="75"/>
      <c r="KW12" s="75">
        <v>13130.34</v>
      </c>
      <c r="KX12" s="75">
        <v>196.36</v>
      </c>
      <c r="KY12" s="75"/>
      <c r="KZ12" s="75"/>
      <c r="LA12" s="75">
        <v>4191.8</v>
      </c>
      <c r="LB12" s="75"/>
      <c r="LC12" s="75">
        <v>23539.56</v>
      </c>
      <c r="LD12" s="75">
        <v>7704.0599999999995</v>
      </c>
      <c r="LE12" s="75">
        <v>1533.05</v>
      </c>
      <c r="LF12" s="75">
        <v>4217.72</v>
      </c>
      <c r="LG12" s="75">
        <v>132.57</v>
      </c>
      <c r="LH12" s="75">
        <v>14399.8</v>
      </c>
      <c r="LI12" s="75"/>
      <c r="LJ12" s="75">
        <v>13790</v>
      </c>
      <c r="LK12" s="75">
        <v>5772.8399999999992</v>
      </c>
      <c r="LL12" s="75"/>
      <c r="LM12" s="75">
        <v>11557</v>
      </c>
      <c r="LN12" s="75">
        <v>65761.64</v>
      </c>
      <c r="LO12" s="75">
        <v>13979.83</v>
      </c>
      <c r="LP12" s="75">
        <v>29032.680000000004</v>
      </c>
      <c r="LQ12" s="75">
        <v>24272.48</v>
      </c>
      <c r="LR12" s="75">
        <v>726.58</v>
      </c>
      <c r="LS12" s="75"/>
      <c r="LT12" s="75"/>
      <c r="LU12" s="75"/>
      <c r="LV12" s="75"/>
      <c r="LW12" s="75"/>
      <c r="LX12" s="75"/>
      <c r="LY12" s="75"/>
      <c r="LZ12" s="75">
        <v>8613.0499999999993</v>
      </c>
      <c r="MA12" s="75">
        <v>70899.34</v>
      </c>
      <c r="MB12" s="75"/>
      <c r="MC12" s="75"/>
      <c r="MD12" s="75"/>
      <c r="ME12" s="75"/>
      <c r="MF12" s="75"/>
      <c r="MG12" s="75"/>
      <c r="MH12" s="75">
        <v>17077.8</v>
      </c>
      <c r="MI12" s="75">
        <v>1221.76</v>
      </c>
      <c r="MJ12" s="75"/>
      <c r="MK12" s="75"/>
      <c r="ML12" s="75">
        <v>35076.979999999996</v>
      </c>
      <c r="MM12" s="75"/>
      <c r="MN12" s="75"/>
      <c r="MO12" s="75"/>
      <c r="MP12" s="75"/>
      <c r="MQ12" s="75"/>
      <c r="MR12" s="75"/>
      <c r="MS12" s="75"/>
      <c r="MT12" s="75"/>
      <c r="MU12" s="75">
        <v>34456.560000000005</v>
      </c>
      <c r="MV12" s="75"/>
      <c r="MW12" s="75">
        <v>1306.6599999999999</v>
      </c>
      <c r="MX12" s="75">
        <v>25062.9</v>
      </c>
      <c r="MY12" s="75">
        <v>417.2</v>
      </c>
      <c r="MZ12" s="75"/>
      <c r="NA12" s="75"/>
      <c r="NB12" s="75"/>
      <c r="NC12" s="75">
        <v>48629.400999999998</v>
      </c>
      <c r="ND12" s="75">
        <v>6170.04</v>
      </c>
      <c r="NE12" s="75"/>
      <c r="NF12" s="75">
        <v>7865.2599999999993</v>
      </c>
      <c r="NG12" s="75">
        <v>21716.41</v>
      </c>
      <c r="NH12" s="75">
        <v>19035.13</v>
      </c>
      <c r="NI12" s="75">
        <v>11032.76</v>
      </c>
      <c r="NJ12" s="75"/>
      <c r="NK12" s="75">
        <v>745.74</v>
      </c>
      <c r="NL12" s="75">
        <v>583.89</v>
      </c>
      <c r="NM12" s="75"/>
      <c r="NN12" s="75"/>
      <c r="NO12" s="75"/>
      <c r="NP12" s="75"/>
      <c r="NQ12" s="75"/>
      <c r="NR12" s="75"/>
      <c r="NS12" s="75"/>
      <c r="NT12" s="75"/>
      <c r="NU12" s="75"/>
      <c r="NV12" s="75"/>
      <c r="NW12" s="75"/>
      <c r="NX12" s="75"/>
      <c r="NY12" s="75"/>
      <c r="NZ12" s="75"/>
      <c r="OA12" s="75"/>
      <c r="OB12" s="75"/>
      <c r="OC12" s="75"/>
      <c r="OD12" s="75"/>
      <c r="OE12" s="75"/>
      <c r="OF12" s="75"/>
      <c r="OG12" s="75"/>
      <c r="OH12" s="75"/>
      <c r="OI12" s="75"/>
      <c r="OJ12" s="75"/>
      <c r="OK12" s="75"/>
      <c r="OL12" s="75">
        <v>51566.66</v>
      </c>
      <c r="OM12" s="75"/>
      <c r="ON12" s="75"/>
      <c r="OO12" s="75"/>
      <c r="OP12" s="75"/>
      <c r="OQ12" s="75"/>
      <c r="OR12" s="75"/>
      <c r="OS12" s="75">
        <v>112919.95</v>
      </c>
      <c r="OT12" s="75"/>
      <c r="OU12" s="75"/>
      <c r="OV12" s="75">
        <v>16502.05</v>
      </c>
      <c r="OW12" s="75"/>
      <c r="OX12" s="75"/>
      <c r="OY12" s="75"/>
      <c r="OZ12" s="75"/>
      <c r="PA12" s="75"/>
      <c r="PB12" s="75"/>
      <c r="PC12" s="75"/>
      <c r="PD12" s="75"/>
      <c r="PE12" s="75"/>
      <c r="PF12" s="75"/>
      <c r="PG12" s="75"/>
      <c r="PH12" s="75">
        <v>526.5</v>
      </c>
      <c r="PI12" s="75">
        <v>337.96999999999997</v>
      </c>
      <c r="PJ12" s="75">
        <v>40533.840000000004</v>
      </c>
      <c r="PK12" s="75">
        <v>64724.05</v>
      </c>
      <c r="PL12" s="75"/>
      <c r="PM12" s="75">
        <v>61835.040000000001</v>
      </c>
      <c r="PN12" s="75">
        <v>123604</v>
      </c>
      <c r="PO12" s="75"/>
      <c r="PP12" s="75">
        <v>24327.296999999999</v>
      </c>
      <c r="PQ12" s="75">
        <v>2800</v>
      </c>
      <c r="PR12" s="75">
        <v>1335.18</v>
      </c>
      <c r="PS12" s="75">
        <v>264</v>
      </c>
      <c r="PT12" s="75">
        <v>18663.027600000001</v>
      </c>
      <c r="PU12" s="75">
        <v>594.5</v>
      </c>
      <c r="PV12" s="75">
        <v>797.25</v>
      </c>
      <c r="PW12" s="75">
        <v>539.5</v>
      </c>
      <c r="PX12" s="75">
        <v>69313.55</v>
      </c>
      <c r="PY12" s="75">
        <v>157.30000000000001</v>
      </c>
      <c r="PZ12" s="75">
        <v>224.97</v>
      </c>
      <c r="QA12" s="75">
        <v>4079.8</v>
      </c>
      <c r="QB12" s="75">
        <v>6131.74</v>
      </c>
      <c r="QC12" s="75">
        <v>21246.32</v>
      </c>
      <c r="QD12" s="75">
        <v>1300.46</v>
      </c>
      <c r="QE12" s="75">
        <v>29912.73</v>
      </c>
      <c r="QF12" s="75">
        <v>2527.75</v>
      </c>
      <c r="QG12" s="75">
        <v>7755.8</v>
      </c>
      <c r="QH12" s="75">
        <v>4849.1100000000006</v>
      </c>
      <c r="QI12" s="75">
        <v>43976.7</v>
      </c>
      <c r="QJ12" s="75">
        <v>61436.620999999999</v>
      </c>
      <c r="QK12" s="75">
        <v>1030.75</v>
      </c>
      <c r="QL12" s="75"/>
      <c r="QM12" s="75"/>
      <c r="QN12" s="75">
        <v>3789.8</v>
      </c>
      <c r="QO12" s="75">
        <v>92733.48000000001</v>
      </c>
      <c r="QP12" s="75">
        <v>25234.75</v>
      </c>
      <c r="QQ12" s="75"/>
      <c r="QR12" s="75">
        <v>52</v>
      </c>
      <c r="QS12" s="75"/>
      <c r="QT12" s="75">
        <v>260.2</v>
      </c>
      <c r="QU12" s="75"/>
      <c r="QV12" s="75"/>
      <c r="QW12" s="75"/>
      <c r="QX12" s="75">
        <v>34053.919999999998</v>
      </c>
      <c r="QY12" s="75"/>
      <c r="QZ12" s="75">
        <v>1885.5</v>
      </c>
      <c r="RA12" s="75"/>
      <c r="RB12" s="75"/>
      <c r="RC12" s="75"/>
      <c r="RD12" s="75"/>
      <c r="RE12" s="75"/>
      <c r="RF12" s="75">
        <v>32279.3</v>
      </c>
      <c r="RG12" s="75"/>
      <c r="RH12" s="75">
        <v>1713.7</v>
      </c>
      <c r="RI12" s="75"/>
      <c r="RJ12" s="75">
        <v>9248.1500000000015</v>
      </c>
      <c r="RK12" s="75">
        <v>9241.4000000000015</v>
      </c>
      <c r="RL12" s="75"/>
      <c r="RM12" s="75">
        <v>40636.28</v>
      </c>
      <c r="RN12" s="75"/>
      <c r="RO12" s="75">
        <v>30736.760000000002</v>
      </c>
      <c r="RP12" s="75">
        <v>315.76</v>
      </c>
      <c r="RQ12" s="75"/>
      <c r="RR12" s="75">
        <v>1348.8</v>
      </c>
      <c r="RS12" s="75"/>
      <c r="RT12" s="75"/>
      <c r="RU12" s="75"/>
      <c r="RV12" s="75">
        <v>520</v>
      </c>
      <c r="RW12" s="75">
        <v>62451.201000000001</v>
      </c>
      <c r="RX12" s="75"/>
      <c r="RY12" s="75"/>
      <c r="RZ12" s="75"/>
      <c r="SA12" s="75"/>
      <c r="SB12" s="75"/>
      <c r="SC12" s="75"/>
      <c r="SD12" s="75"/>
      <c r="SE12" s="75"/>
      <c r="SF12" s="75">
        <v>6940.9400000000005</v>
      </c>
      <c r="SG12" s="75"/>
      <c r="SH12" s="75">
        <v>2471.2199999999998</v>
      </c>
      <c r="SI12" s="75">
        <v>58844.83</v>
      </c>
      <c r="SJ12" s="75">
        <v>8591.1119999999992</v>
      </c>
      <c r="SK12" s="75"/>
      <c r="SL12" s="75"/>
      <c r="SM12" s="75"/>
      <c r="SN12" s="75"/>
      <c r="SO12" s="75"/>
      <c r="SP12" s="75"/>
      <c r="SQ12" s="75"/>
      <c r="SR12" s="75"/>
      <c r="SS12" s="75">
        <v>1347.6599999999999</v>
      </c>
      <c r="ST12" s="75"/>
      <c r="SU12" s="75"/>
      <c r="SV12" s="75"/>
      <c r="SW12" s="75"/>
      <c r="SX12" s="75"/>
      <c r="SY12" s="75"/>
      <c r="SZ12" s="75"/>
      <c r="TA12" s="75">
        <v>21760.44</v>
      </c>
      <c r="TB12" s="75"/>
      <c r="TC12" s="75">
        <v>170684.90000000002</v>
      </c>
      <c r="TD12" s="75"/>
      <c r="TE12" s="75">
        <v>43076</v>
      </c>
      <c r="TF12" s="75">
        <v>35063.870000000003</v>
      </c>
      <c r="TG12" s="75"/>
      <c r="TH12" s="75">
        <v>156</v>
      </c>
      <c r="TI12" s="75"/>
      <c r="TJ12" s="75"/>
      <c r="TK12" s="75"/>
      <c r="TL12" s="75"/>
      <c r="TM12" s="75"/>
      <c r="TN12" s="75"/>
      <c r="TO12" s="75"/>
      <c r="TP12" s="75">
        <v>160</v>
      </c>
      <c r="TQ12" s="75"/>
      <c r="TR12" s="75">
        <v>298010.11000000004</v>
      </c>
      <c r="TS12" s="75"/>
      <c r="TT12" s="75"/>
      <c r="TU12" s="75"/>
      <c r="TV12" s="75"/>
      <c r="TW12" s="75"/>
      <c r="TX12" s="75"/>
      <c r="TY12" s="75">
        <v>31509.22</v>
      </c>
      <c r="TZ12" s="75">
        <v>1357.75</v>
      </c>
      <c r="UA12" s="75"/>
      <c r="UB12" s="75">
        <v>62107.360000000008</v>
      </c>
      <c r="UC12" s="75"/>
      <c r="UD12" s="75"/>
      <c r="UE12" s="75"/>
      <c r="UF12" s="75"/>
      <c r="UG12" s="75"/>
      <c r="UH12" s="75"/>
      <c r="UI12" s="75"/>
      <c r="UJ12" s="75">
        <v>21797.34</v>
      </c>
      <c r="UK12" s="75"/>
      <c r="UL12" s="75"/>
      <c r="UM12" s="75"/>
      <c r="UN12" s="75"/>
      <c r="UO12" s="75"/>
      <c r="UP12" s="75"/>
      <c r="UQ12" s="75"/>
      <c r="UR12" s="75"/>
      <c r="US12" s="75"/>
      <c r="UT12" s="75"/>
      <c r="UU12" s="75"/>
      <c r="UV12" s="75"/>
      <c r="UW12" s="75"/>
      <c r="UX12" s="75"/>
      <c r="UY12" s="75"/>
      <c r="UZ12" s="75"/>
      <c r="VA12" s="75"/>
      <c r="VB12" s="75"/>
      <c r="VC12" s="75"/>
      <c r="VD12" s="75"/>
      <c r="VE12" s="75"/>
      <c r="VF12" s="75">
        <v>790.81999999999994</v>
      </c>
      <c r="VG12" s="75"/>
      <c r="VH12" s="75"/>
      <c r="VI12" s="75">
        <v>536.79999999999995</v>
      </c>
      <c r="VJ12" s="75">
        <v>1474.68</v>
      </c>
      <c r="VK12" s="75"/>
      <c r="VL12" s="75"/>
      <c r="VM12" s="75"/>
      <c r="VN12" s="75"/>
      <c r="VO12" s="75"/>
      <c r="VP12" s="75"/>
      <c r="VQ12" s="75"/>
      <c r="VR12" s="75"/>
      <c r="VS12" s="75"/>
      <c r="VT12" s="75"/>
      <c r="VU12" s="75"/>
      <c r="VV12" s="75"/>
      <c r="VW12" s="75"/>
      <c r="VX12" s="75"/>
      <c r="VY12" s="75"/>
      <c r="VZ12" s="75"/>
      <c r="WA12" s="75"/>
      <c r="WB12" s="75"/>
      <c r="WC12" s="75"/>
      <c r="WD12" s="75"/>
      <c r="WE12" s="75"/>
      <c r="WF12" s="75"/>
      <c r="WG12" s="75"/>
      <c r="WH12" s="75"/>
      <c r="WI12" s="75"/>
      <c r="WJ12" s="75"/>
      <c r="WK12" s="75"/>
      <c r="WL12" s="75"/>
      <c r="WM12" s="75"/>
      <c r="WN12" s="75"/>
      <c r="WO12" s="75"/>
      <c r="WP12" s="75"/>
      <c r="WQ12" s="75"/>
      <c r="WR12" s="75"/>
      <c r="WS12" s="75"/>
      <c r="WT12" s="75"/>
      <c r="WU12" s="75"/>
      <c r="WV12" s="75"/>
      <c r="WW12" s="75"/>
      <c r="WX12" s="75"/>
      <c r="WY12" s="75"/>
      <c r="WZ12" s="75"/>
      <c r="XA12" s="75"/>
      <c r="XB12" s="75"/>
      <c r="XC12" s="75"/>
      <c r="XD12" s="75"/>
      <c r="XE12" s="75"/>
      <c r="XF12" s="75"/>
      <c r="XG12" s="75"/>
      <c r="XH12" s="75"/>
      <c r="XI12" s="75"/>
      <c r="XJ12" s="75"/>
      <c r="XK12" s="75"/>
      <c r="XL12" s="75"/>
      <c r="XM12" s="75"/>
      <c r="XN12" s="75"/>
      <c r="XO12" s="75"/>
      <c r="XP12" s="75"/>
      <c r="XQ12" s="75"/>
      <c r="XR12" s="75"/>
      <c r="XS12" s="75"/>
      <c r="XT12" s="75"/>
      <c r="XU12" s="75"/>
      <c r="XV12" s="75"/>
      <c r="XW12" s="75"/>
      <c r="XX12" s="75"/>
      <c r="XY12" s="75"/>
      <c r="XZ12" s="75"/>
      <c r="YA12" s="75"/>
      <c r="YB12" s="75"/>
      <c r="YC12" s="75"/>
      <c r="YD12" s="75"/>
      <c r="YE12" s="75"/>
      <c r="YF12" s="75"/>
      <c r="YG12" s="75"/>
      <c r="YH12" s="75"/>
      <c r="YI12" s="75"/>
      <c r="YJ12" s="75"/>
      <c r="YK12" s="75"/>
      <c r="YL12" s="75"/>
      <c r="YM12" s="75"/>
      <c r="YN12" s="75"/>
      <c r="YO12" s="75"/>
      <c r="YP12" s="75"/>
      <c r="YQ12" s="75"/>
      <c r="YR12" s="75"/>
      <c r="YS12" s="75"/>
      <c r="YT12" s="75"/>
      <c r="YU12" s="75"/>
      <c r="YV12" s="75"/>
      <c r="YW12" s="75"/>
      <c r="YX12" s="75"/>
      <c r="YY12" s="75"/>
      <c r="YZ12" s="75"/>
      <c r="ZA12" s="75"/>
      <c r="ZB12" s="75"/>
      <c r="ZC12" s="75"/>
      <c r="ZD12" s="75"/>
      <c r="ZE12" s="75"/>
      <c r="ZF12" s="75"/>
      <c r="ZG12" s="75"/>
      <c r="ZH12" s="75"/>
      <c r="ZI12" s="75"/>
      <c r="ZJ12" s="75"/>
      <c r="ZK12" s="75"/>
      <c r="ZL12" s="75"/>
      <c r="ZM12" s="75"/>
      <c r="ZN12" s="75"/>
      <c r="ZO12" s="75"/>
      <c r="ZP12" s="75"/>
      <c r="ZQ12" s="75"/>
      <c r="ZR12" s="75"/>
      <c r="ZS12" s="75"/>
      <c r="ZT12" s="75"/>
      <c r="ZU12" s="75"/>
      <c r="ZV12" s="75"/>
      <c r="ZW12" s="75"/>
      <c r="ZX12" s="75"/>
      <c r="ZY12" s="75"/>
      <c r="ZZ12" s="75"/>
      <c r="AAA12" s="75"/>
      <c r="AAB12" s="75"/>
      <c r="AAC12" s="75"/>
      <c r="AAD12" s="75"/>
      <c r="AAE12" s="75"/>
      <c r="AAF12" s="75"/>
      <c r="AAG12" s="75"/>
      <c r="AAH12" s="75"/>
      <c r="AAI12" s="75"/>
      <c r="AAJ12" s="75"/>
      <c r="AAK12" s="75"/>
      <c r="AAL12" s="75"/>
      <c r="AAM12" s="75"/>
      <c r="AAN12" s="75"/>
      <c r="AAO12" s="75"/>
      <c r="AAP12" s="75"/>
      <c r="AAQ12" s="75"/>
      <c r="AAR12" s="75"/>
      <c r="AAS12" s="75"/>
      <c r="AAT12" s="75"/>
      <c r="AAU12" s="75"/>
      <c r="AAV12" s="75"/>
      <c r="AAW12" s="75"/>
      <c r="AAX12" s="75"/>
      <c r="AAY12" s="75"/>
      <c r="AAZ12" s="75"/>
      <c r="ABA12" s="75"/>
      <c r="ABB12" s="75"/>
      <c r="ABC12" s="75"/>
      <c r="ABD12" s="75"/>
      <c r="ABE12" s="75"/>
      <c r="ABF12" s="75"/>
      <c r="ABG12" s="75"/>
      <c r="ABH12" s="75"/>
      <c r="ABI12" s="75"/>
      <c r="ABJ12" s="75"/>
      <c r="ABK12" s="75"/>
      <c r="ABL12" s="75"/>
      <c r="ABM12" s="75"/>
      <c r="ABN12" s="75"/>
      <c r="ABO12" s="75"/>
      <c r="ABP12" s="75"/>
      <c r="ABQ12" s="75"/>
      <c r="ABR12" s="75"/>
      <c r="ABS12" s="75"/>
      <c r="ABT12" s="75"/>
      <c r="ABU12" s="75"/>
      <c r="ABV12" s="75"/>
      <c r="ABW12" s="75"/>
      <c r="ABX12" s="75"/>
      <c r="ABY12" s="75"/>
      <c r="ABZ12" s="75"/>
      <c r="ACA12" s="75"/>
      <c r="ACB12" s="75"/>
      <c r="ACC12" s="75"/>
      <c r="ACD12" s="75"/>
      <c r="ACE12" s="75"/>
      <c r="ACF12" s="75"/>
      <c r="ACG12" s="75"/>
      <c r="ACH12" s="75"/>
      <c r="ACI12" s="75"/>
      <c r="ACJ12" s="75"/>
      <c r="ACK12" s="75"/>
      <c r="ACL12" s="75"/>
      <c r="ACM12" s="75"/>
      <c r="ACN12" s="75"/>
      <c r="ACO12" s="75"/>
      <c r="ACP12" s="75"/>
      <c r="ACQ12" s="75"/>
      <c r="ACR12" s="75"/>
      <c r="ACS12" s="75"/>
      <c r="ACT12" s="75"/>
      <c r="ACU12" s="75"/>
      <c r="ACV12" s="75"/>
      <c r="ACW12" s="75"/>
      <c r="ACX12" s="75"/>
      <c r="ACY12" s="75"/>
      <c r="ACZ12" s="75"/>
      <c r="ADA12" s="75"/>
      <c r="ADB12" s="75"/>
      <c r="ADC12" s="75"/>
      <c r="ADD12" s="75"/>
      <c r="ADE12" s="75"/>
      <c r="ADF12" s="75"/>
      <c r="ADG12" s="75"/>
      <c r="ADH12" s="75"/>
      <c r="ADI12" s="75"/>
      <c r="ADJ12" s="75"/>
      <c r="ADK12" s="75"/>
      <c r="ADL12" s="75"/>
      <c r="ADM12" s="75"/>
      <c r="ADN12" s="75"/>
      <c r="ADO12" s="75"/>
      <c r="ADP12" s="75"/>
      <c r="ADQ12" s="75"/>
      <c r="ADR12" s="75"/>
      <c r="ADS12" s="75"/>
      <c r="ADT12" s="75"/>
      <c r="ADU12" s="75"/>
      <c r="ADV12" s="75"/>
      <c r="ADW12" s="75"/>
      <c r="ADX12" s="75"/>
      <c r="ADY12" s="75"/>
      <c r="ADZ12" s="75"/>
      <c r="AEA12" s="75"/>
      <c r="AEB12" s="75"/>
      <c r="AEC12" s="75"/>
      <c r="AED12" s="75"/>
      <c r="AEE12" s="75"/>
      <c r="AEF12" s="75"/>
      <c r="AEG12" s="75"/>
      <c r="AEH12" s="75"/>
      <c r="AEI12" s="75"/>
      <c r="AEJ12" s="75"/>
      <c r="AEK12" s="75"/>
      <c r="AEL12" s="75"/>
      <c r="AEM12" s="75"/>
      <c r="AEN12" s="75"/>
      <c r="AEO12" s="75"/>
      <c r="AEP12" s="75"/>
      <c r="AEQ12" s="75"/>
      <c r="AER12" s="75"/>
      <c r="AES12" s="75"/>
      <c r="AET12" s="75"/>
      <c r="AEU12" s="75"/>
      <c r="AEV12" s="75"/>
      <c r="AEW12" s="75"/>
      <c r="AEX12" s="75"/>
      <c r="AEY12" s="75"/>
      <c r="AEZ12" s="75"/>
      <c r="AFA12" s="75"/>
      <c r="AFB12" s="75"/>
      <c r="AFC12" s="75"/>
      <c r="AFD12" s="75"/>
      <c r="AFE12" s="75"/>
      <c r="AFF12" s="75"/>
      <c r="AFG12" s="75"/>
      <c r="AFH12" s="75"/>
      <c r="AFI12" s="75"/>
      <c r="AFJ12" s="75"/>
      <c r="AFK12" s="75"/>
      <c r="AFL12" s="75"/>
      <c r="AFM12" s="75"/>
      <c r="AFN12" s="75"/>
      <c r="AFO12" s="75"/>
      <c r="AFP12" s="75"/>
      <c r="AFQ12" s="75"/>
      <c r="AFR12" s="75"/>
      <c r="AFS12" s="75"/>
      <c r="AFT12" s="75"/>
      <c r="AFU12" s="75"/>
      <c r="AFV12" s="75"/>
      <c r="AFW12" s="75"/>
      <c r="AFX12" s="75"/>
      <c r="AFY12" s="75"/>
      <c r="AFZ12" s="75"/>
      <c r="AGA12" s="75"/>
      <c r="AGB12" s="75"/>
      <c r="AGC12" s="75"/>
      <c r="AGD12" s="75"/>
      <c r="AGE12" s="75"/>
      <c r="AGF12" s="75"/>
      <c r="AGG12" s="75"/>
      <c r="AGH12" s="75"/>
      <c r="AGI12" s="75"/>
      <c r="AGJ12" s="75"/>
      <c r="AGK12" s="75"/>
      <c r="AGL12" s="75"/>
      <c r="AGM12" s="75"/>
      <c r="AGN12" s="75"/>
      <c r="AGO12" s="75"/>
      <c r="AGP12" s="75"/>
      <c r="AGQ12" s="75"/>
      <c r="AGR12" s="75"/>
      <c r="AGS12" s="75"/>
      <c r="AGT12" s="75"/>
      <c r="AGU12" s="75"/>
      <c r="AGV12" s="75"/>
      <c r="AGW12" s="75"/>
      <c r="AGX12" s="75"/>
      <c r="AGY12" s="75"/>
      <c r="AGZ12" s="75"/>
      <c r="AHA12" s="75"/>
      <c r="AHB12" s="75"/>
      <c r="AHC12" s="75"/>
      <c r="AHD12" s="75"/>
      <c r="AHE12" s="75"/>
      <c r="AHF12" s="75"/>
      <c r="AHG12" s="75"/>
      <c r="AHH12" s="75"/>
      <c r="AHI12" s="75"/>
      <c r="AHJ12" s="75"/>
      <c r="AHK12" s="75"/>
      <c r="AHL12" s="75"/>
      <c r="AHM12" s="75"/>
      <c r="AHN12" s="75"/>
      <c r="AHO12" s="75"/>
      <c r="AHP12" s="75"/>
      <c r="AHQ12" s="75"/>
      <c r="AHR12" s="75"/>
      <c r="AHS12" s="75"/>
      <c r="AHT12" s="75"/>
      <c r="AHU12" s="75"/>
      <c r="AHV12" s="75"/>
      <c r="AHW12" s="75"/>
      <c r="AHX12" s="75"/>
      <c r="AHY12" s="75"/>
      <c r="AHZ12" s="75"/>
      <c r="AIA12" s="75"/>
      <c r="AIB12" s="75"/>
      <c r="AIC12" s="75"/>
      <c r="AID12" s="75"/>
      <c r="AIE12" s="75"/>
      <c r="AIF12" s="75"/>
      <c r="AIG12" s="75"/>
      <c r="AIH12" s="75"/>
      <c r="AII12" s="75"/>
      <c r="AIJ12" s="75"/>
      <c r="AIK12" s="75"/>
      <c r="AIL12" s="75"/>
      <c r="AIM12" s="75"/>
      <c r="AIN12" s="75"/>
      <c r="AIO12" s="75"/>
      <c r="AIP12" s="75"/>
      <c r="AIQ12" s="75"/>
      <c r="AIR12" s="75"/>
      <c r="AIS12" s="75"/>
      <c r="AIT12" s="75"/>
      <c r="AIU12" s="75"/>
      <c r="AIV12" s="75"/>
      <c r="AIW12" s="75"/>
      <c r="AIX12" s="75"/>
      <c r="AIY12" s="75"/>
      <c r="AIZ12" s="75"/>
      <c r="AJA12" s="75"/>
      <c r="AJB12" s="75"/>
      <c r="AJC12" s="75"/>
      <c r="AJD12" s="75"/>
      <c r="AJE12" s="75"/>
      <c r="AJF12" s="75"/>
      <c r="AJG12" s="75"/>
      <c r="AJH12" s="75"/>
      <c r="AJI12" s="75"/>
      <c r="AJJ12" s="75"/>
      <c r="AJK12" s="75"/>
      <c r="AJL12" s="75"/>
      <c r="AJM12" s="75"/>
      <c r="AJN12" s="75"/>
      <c r="AJO12" s="75"/>
      <c r="AJP12" s="75"/>
      <c r="AJQ12" s="75"/>
      <c r="AJR12" s="75"/>
      <c r="AJS12" s="75"/>
      <c r="AJT12" s="75"/>
      <c r="AJU12" s="75"/>
      <c r="AJV12" s="75"/>
      <c r="AJW12" s="75"/>
      <c r="AJX12" s="75"/>
      <c r="AJY12" s="75"/>
      <c r="AJZ12" s="75"/>
      <c r="AKA12" s="75"/>
      <c r="AKB12" s="75"/>
      <c r="AKC12" s="75"/>
      <c r="AKD12" s="75"/>
      <c r="AKE12" s="75"/>
      <c r="AKF12" s="75"/>
      <c r="AKG12" s="75"/>
      <c r="AKH12" s="75"/>
      <c r="AKI12" s="75"/>
      <c r="AKJ12" s="75"/>
      <c r="AKK12" s="75"/>
      <c r="AKL12" s="75"/>
      <c r="AKM12" s="75"/>
      <c r="AKN12" s="75"/>
      <c r="AKO12" s="75"/>
      <c r="AKP12" s="75"/>
      <c r="AKQ12" s="75"/>
      <c r="AKR12" s="75"/>
      <c r="AKS12" s="75"/>
      <c r="AKT12" s="75"/>
      <c r="AKU12" s="75"/>
      <c r="AKV12" s="75"/>
      <c r="AKW12" s="75"/>
      <c r="AKX12" s="75"/>
      <c r="AKY12" s="75"/>
      <c r="AKZ12" s="75"/>
      <c r="ALA12" s="75"/>
      <c r="ALB12" s="75"/>
      <c r="ALC12" s="75"/>
      <c r="ALD12" s="75"/>
      <c r="ALE12" s="75"/>
      <c r="ALF12" s="75"/>
      <c r="ALG12" s="75"/>
      <c r="ALH12" s="75"/>
      <c r="ALI12" s="75"/>
      <c r="ALJ12" s="75"/>
      <c r="ALK12" s="75"/>
      <c r="ALL12" s="75"/>
      <c r="ALM12" s="75"/>
      <c r="ALN12" s="75"/>
      <c r="ALO12" s="75"/>
      <c r="ALP12" s="75"/>
      <c r="ALQ12" s="75"/>
      <c r="ALR12" s="75"/>
      <c r="ALS12" s="75"/>
      <c r="ALT12" s="75"/>
      <c r="ALU12" s="75"/>
      <c r="ALV12" s="75"/>
      <c r="ALW12" s="75"/>
      <c r="ALX12" s="75"/>
      <c r="ALY12" s="75"/>
      <c r="ALZ12" s="75"/>
      <c r="AMA12" s="75"/>
      <c r="AMB12" s="75"/>
      <c r="AMC12" s="75"/>
      <c r="AMD12" s="75"/>
      <c r="AME12" s="75"/>
      <c r="AMF12" s="75"/>
      <c r="AMG12" s="75"/>
      <c r="AMH12" s="75"/>
      <c r="AMI12" s="75"/>
      <c r="AMJ12" s="75"/>
      <c r="AMK12" s="75"/>
      <c r="AML12" s="75"/>
      <c r="AMM12" s="75"/>
      <c r="AMN12" s="75"/>
      <c r="AMO12" s="75"/>
      <c r="AMP12" s="75"/>
      <c r="AMQ12" s="75"/>
      <c r="AMR12" s="75"/>
      <c r="AMS12" s="75"/>
      <c r="AMT12" s="75"/>
      <c r="AMU12" s="75"/>
      <c r="AMV12" s="75"/>
      <c r="AMW12" s="75"/>
      <c r="AMX12" s="75"/>
      <c r="AMY12" s="75"/>
      <c r="AMZ12" s="75"/>
      <c r="ANA12" s="75"/>
      <c r="ANB12" s="75"/>
      <c r="ANC12" s="75"/>
      <c r="AND12" s="75"/>
      <c r="ANE12" s="75"/>
      <c r="ANF12" s="75"/>
      <c r="ANG12" s="75"/>
      <c r="ANH12" s="75"/>
      <c r="ANI12" s="75"/>
      <c r="ANJ12" s="75"/>
      <c r="ANK12" s="75"/>
      <c r="ANL12" s="75"/>
      <c r="ANM12" s="75"/>
      <c r="ANN12" s="75"/>
      <c r="ANO12" s="75"/>
      <c r="ANP12" s="75"/>
      <c r="ANQ12" s="75"/>
      <c r="ANR12" s="75"/>
      <c r="ANS12" s="75"/>
      <c r="ANT12" s="75"/>
      <c r="ANU12" s="75"/>
      <c r="ANV12" s="75"/>
      <c r="ANW12" s="75"/>
      <c r="ANX12" s="75"/>
      <c r="ANY12" s="75"/>
      <c r="ANZ12" s="75"/>
      <c r="AOA12" s="75"/>
      <c r="AOB12" s="75"/>
      <c r="AOC12" s="75"/>
      <c r="AOD12" s="75"/>
      <c r="AOE12" s="75"/>
      <c r="AOF12" s="75"/>
      <c r="AOG12" s="75"/>
      <c r="AOH12" s="75"/>
      <c r="AOI12" s="75"/>
      <c r="AOJ12" s="75"/>
      <c r="AOK12" s="75"/>
      <c r="AOL12" s="75"/>
      <c r="AOM12" s="75"/>
      <c r="AON12" s="75"/>
      <c r="AOO12" s="75"/>
      <c r="AOP12" s="75"/>
      <c r="AOQ12" s="75"/>
      <c r="AOR12" s="75"/>
      <c r="AOS12" s="75"/>
      <c r="AOT12" s="75"/>
      <c r="AOU12" s="75"/>
      <c r="AOV12" s="75"/>
      <c r="AOW12" s="75"/>
      <c r="AOX12" s="75"/>
      <c r="AOY12" s="75"/>
      <c r="AOZ12" s="75"/>
      <c r="APA12" s="75"/>
      <c r="APB12" s="75"/>
      <c r="APC12" s="75"/>
      <c r="APD12" s="75"/>
      <c r="APE12" s="75"/>
      <c r="APF12" s="75"/>
      <c r="APG12" s="75"/>
      <c r="APH12" s="75"/>
      <c r="API12" s="75"/>
      <c r="APJ12" s="75"/>
      <c r="APK12" s="75"/>
      <c r="APL12" s="75"/>
      <c r="APM12" s="75"/>
      <c r="APN12" s="75"/>
      <c r="APO12" s="75"/>
      <c r="APP12" s="75"/>
      <c r="APQ12" s="75"/>
      <c r="APR12" s="75"/>
      <c r="APS12" s="75"/>
      <c r="APT12" s="75"/>
      <c r="APU12" s="75"/>
      <c r="APV12" s="75"/>
      <c r="APW12" s="75"/>
      <c r="APX12" s="75"/>
      <c r="APY12" s="75"/>
      <c r="APZ12" s="75"/>
      <c r="AQA12" s="75"/>
      <c r="AQB12" s="75"/>
      <c r="AQC12" s="75"/>
      <c r="AQD12" s="75"/>
      <c r="AQE12" s="75"/>
      <c r="AQF12" s="75"/>
      <c r="AQG12" s="75"/>
      <c r="AQH12" s="75"/>
      <c r="AQI12" s="75"/>
      <c r="AQJ12" s="75"/>
      <c r="AQK12" s="75"/>
      <c r="AQL12" s="75"/>
      <c r="AQM12" s="75"/>
      <c r="AQN12" s="75"/>
      <c r="AQO12" s="75"/>
      <c r="AQP12" s="75"/>
      <c r="AQQ12" s="75"/>
      <c r="AQR12" s="75"/>
      <c r="AQS12" s="75"/>
      <c r="AQT12" s="75"/>
      <c r="AQU12" s="75"/>
      <c r="AQV12" s="75"/>
      <c r="AQW12" s="75"/>
      <c r="AQX12" s="75"/>
      <c r="AQY12" s="75"/>
      <c r="AQZ12" s="75"/>
      <c r="ARA12" s="75"/>
      <c r="ARB12" s="75"/>
      <c r="ARC12" s="75"/>
      <c r="ARD12" s="75"/>
      <c r="ARE12" s="75"/>
      <c r="ARF12" s="75"/>
      <c r="ARG12" s="75"/>
      <c r="ARH12" s="75"/>
      <c r="ARI12" s="75"/>
      <c r="ARJ12" s="75"/>
      <c r="ARK12" s="75"/>
      <c r="ARL12" s="75"/>
      <c r="ARM12" s="75"/>
      <c r="ARN12" s="75"/>
      <c r="ARO12" s="75"/>
      <c r="ARP12" s="75"/>
      <c r="ARQ12" s="75"/>
      <c r="ARR12" s="75"/>
      <c r="ARS12" s="75"/>
      <c r="ART12" s="75"/>
      <c r="ARU12" s="75"/>
      <c r="ARV12" s="75"/>
      <c r="ARW12" s="75"/>
      <c r="ARX12" s="75"/>
      <c r="ARY12" s="75"/>
      <c r="ARZ12" s="75"/>
      <c r="ASA12" s="75"/>
      <c r="ASB12" s="75"/>
      <c r="ASC12" s="75"/>
      <c r="ASD12" s="75"/>
      <c r="ASE12" s="75"/>
      <c r="ASF12" s="75"/>
      <c r="ASG12" s="75"/>
      <c r="ASH12" s="75"/>
      <c r="ASI12" s="75"/>
      <c r="ASJ12" s="75"/>
      <c r="ASK12" s="75"/>
      <c r="ASL12" s="75"/>
      <c r="ASM12" s="75"/>
      <c r="ASN12" s="75"/>
      <c r="ASO12" s="75"/>
      <c r="ASP12" s="75"/>
      <c r="ASQ12" s="75"/>
      <c r="ASR12" s="75"/>
      <c r="ASS12" s="75"/>
      <c r="AST12" s="75"/>
      <c r="ASU12" s="75"/>
      <c r="ASV12" s="75"/>
      <c r="ASW12" s="75"/>
      <c r="ASX12" s="75"/>
      <c r="ASY12" s="75"/>
      <c r="ASZ12" s="75"/>
      <c r="ATA12" s="75"/>
      <c r="ATB12" s="75"/>
      <c r="ATC12" s="75"/>
      <c r="ATD12" s="75"/>
      <c r="ATE12" s="75"/>
      <c r="ATF12" s="75"/>
      <c r="ATG12" s="75"/>
      <c r="ATH12" s="75"/>
      <c r="ATI12" s="75"/>
      <c r="ATJ12" s="75"/>
      <c r="ATK12" s="75"/>
      <c r="ATL12" s="75"/>
      <c r="ATM12" s="75"/>
      <c r="ATN12" s="75"/>
      <c r="ATO12" s="75"/>
      <c r="ATP12" s="75"/>
      <c r="ATQ12" s="75"/>
      <c r="ATR12" s="75"/>
      <c r="ATS12" s="75"/>
      <c r="ATT12" s="75"/>
      <c r="ATU12" s="75"/>
      <c r="ATV12" s="75"/>
      <c r="ATW12" s="75"/>
      <c r="ATX12" s="75"/>
      <c r="ATY12" s="75"/>
      <c r="ATZ12" s="75"/>
      <c r="AUA12" s="75"/>
      <c r="AUB12" s="75"/>
      <c r="AUC12" s="75"/>
      <c r="AUD12" s="75"/>
      <c r="AUE12" s="75"/>
      <c r="AUF12" s="75"/>
      <c r="AUG12" s="75"/>
      <c r="AUH12" s="75"/>
      <c r="AUI12" s="75"/>
      <c r="AUJ12" s="75"/>
      <c r="AUK12" s="75"/>
      <c r="AUL12" s="75"/>
      <c r="AUM12" s="75"/>
      <c r="AUN12" s="75"/>
      <c r="AUO12" s="75"/>
      <c r="AUP12" s="75"/>
      <c r="AUQ12" s="75"/>
      <c r="AUR12" s="75"/>
      <c r="AUS12" s="75"/>
      <c r="AUT12" s="75"/>
      <c r="AUU12" s="75"/>
      <c r="AUV12" s="75"/>
      <c r="AUW12" s="75"/>
      <c r="AUX12" s="75"/>
      <c r="AUY12" s="75"/>
      <c r="AUZ12" s="75"/>
      <c r="AVA12" s="75"/>
      <c r="AVB12" s="75"/>
      <c r="AVC12" s="75"/>
      <c r="AVD12" s="75"/>
      <c r="AVE12" s="75"/>
      <c r="AVF12" s="75"/>
      <c r="AVG12" s="75"/>
      <c r="AVH12" s="75"/>
      <c r="AVI12" s="75"/>
      <c r="AVJ12" s="75"/>
      <c r="AVK12" s="75"/>
      <c r="AVL12" s="75"/>
      <c r="AVM12" s="75"/>
      <c r="AVN12" s="75"/>
      <c r="AVO12" s="75"/>
      <c r="AVP12" s="75"/>
      <c r="AVQ12" s="75"/>
      <c r="AVR12" s="75"/>
      <c r="AVS12" s="75"/>
      <c r="AVT12" s="75"/>
      <c r="AVU12" s="75"/>
      <c r="AVV12" s="75"/>
      <c r="AVW12" s="75"/>
      <c r="AVX12" s="75"/>
      <c r="AVY12" s="75"/>
      <c r="AVZ12" s="75"/>
      <c r="AWA12" s="75"/>
      <c r="AWB12" s="75"/>
      <c r="AWC12" s="75"/>
      <c r="AWD12" s="75"/>
      <c r="AWE12" s="75"/>
      <c r="AWF12" s="75"/>
      <c r="AWG12" s="75"/>
      <c r="AWH12" s="75"/>
      <c r="AWI12" s="75"/>
      <c r="AWJ12" s="75"/>
      <c r="AWK12" s="75"/>
      <c r="AWL12" s="75"/>
      <c r="AWM12" s="75"/>
      <c r="AWN12" s="75"/>
      <c r="AWO12" s="75"/>
      <c r="AWP12" s="75"/>
      <c r="AWQ12" s="75"/>
      <c r="AWR12" s="75"/>
      <c r="AWS12" s="75"/>
      <c r="AWT12" s="75"/>
      <c r="AWU12" s="75"/>
      <c r="AWV12" s="75"/>
      <c r="AWW12" s="75"/>
      <c r="AWX12" s="75"/>
      <c r="AWY12" s="75"/>
      <c r="AWZ12" s="75"/>
      <c r="AXA12" s="75"/>
      <c r="AXB12" s="75"/>
      <c r="AXC12" s="75"/>
      <c r="AXD12" s="75"/>
      <c r="AXE12" s="75"/>
      <c r="AXF12" s="75"/>
      <c r="AXG12" s="75"/>
      <c r="AXH12" s="75"/>
      <c r="AXI12" s="75"/>
      <c r="AXJ12" s="75"/>
      <c r="AXK12" s="75"/>
      <c r="AXL12" s="75"/>
      <c r="AXM12" s="75"/>
      <c r="AXN12" s="75"/>
      <c r="AXO12" s="75"/>
      <c r="AXP12" s="75"/>
      <c r="AXQ12" s="75"/>
      <c r="AXR12" s="75"/>
      <c r="AXS12" s="75"/>
      <c r="AXT12" s="75"/>
      <c r="AXU12" s="75"/>
      <c r="AXV12" s="75"/>
      <c r="AXW12" s="75"/>
      <c r="AXX12" s="75"/>
      <c r="AXY12" s="75"/>
      <c r="AXZ12" s="75"/>
      <c r="AYA12" s="75"/>
      <c r="AYB12" s="75"/>
      <c r="AYC12" s="75"/>
      <c r="AYD12" s="75"/>
      <c r="AYE12" s="75"/>
      <c r="AYF12" s="75"/>
      <c r="AYG12" s="75"/>
      <c r="AYH12" s="75"/>
      <c r="AYI12" s="75"/>
      <c r="AYJ12" s="75"/>
      <c r="AYK12" s="75"/>
      <c r="AYL12" s="75"/>
      <c r="AYM12" s="75"/>
      <c r="AYN12" s="75"/>
      <c r="AYO12" s="75"/>
      <c r="AYP12" s="75"/>
      <c r="AYQ12" s="75"/>
      <c r="AYR12" s="75"/>
      <c r="AYS12" s="75"/>
      <c r="AYT12" s="75"/>
      <c r="AYU12" s="75"/>
      <c r="AYV12" s="75"/>
      <c r="AYW12" s="75"/>
      <c r="AYX12" s="75"/>
      <c r="AYY12" s="75"/>
      <c r="AYZ12" s="75"/>
      <c r="AZA12" s="75"/>
      <c r="AZB12" s="75"/>
      <c r="AZC12" s="75"/>
      <c r="AZD12" s="75"/>
      <c r="AZE12" s="75"/>
      <c r="AZF12" s="75"/>
      <c r="AZG12" s="75"/>
      <c r="AZH12" s="75"/>
      <c r="AZI12" s="75"/>
      <c r="AZJ12" s="75"/>
      <c r="AZK12" s="75"/>
      <c r="AZL12" s="75"/>
      <c r="AZM12" s="75"/>
      <c r="AZN12" s="75"/>
      <c r="AZO12" s="75"/>
      <c r="AZP12" s="75"/>
      <c r="AZQ12" s="75"/>
      <c r="AZR12" s="75"/>
      <c r="AZS12" s="75"/>
      <c r="AZT12" s="75"/>
      <c r="AZU12" s="75"/>
      <c r="AZV12" s="75"/>
      <c r="AZW12" s="75"/>
      <c r="AZX12" s="75"/>
      <c r="AZY12" s="75"/>
      <c r="AZZ12" s="75"/>
      <c r="BAA12" s="75"/>
      <c r="BAB12" s="75"/>
      <c r="BAC12" s="75"/>
      <c r="BAD12" s="75"/>
      <c r="BAE12" s="75"/>
      <c r="BAF12" s="75"/>
      <c r="BAG12" s="75"/>
      <c r="BAH12" s="75"/>
      <c r="BAI12" s="75"/>
      <c r="BAJ12" s="75"/>
      <c r="BAK12" s="75"/>
      <c r="BAL12" s="75"/>
      <c r="BAM12" s="75"/>
      <c r="BAN12" s="75"/>
      <c r="BAO12" s="75"/>
      <c r="BAP12" s="75"/>
      <c r="BAQ12" s="75"/>
      <c r="BAR12" s="75"/>
      <c r="BAS12" s="75"/>
      <c r="BAT12" s="75"/>
      <c r="BAU12" s="75"/>
      <c r="BAV12" s="75"/>
      <c r="BAW12" s="75"/>
      <c r="BAX12" s="75"/>
      <c r="BAY12" s="75"/>
      <c r="BAZ12" s="75"/>
      <c r="BBA12" s="75"/>
      <c r="BBB12" s="75"/>
      <c r="BBC12" s="75"/>
      <c r="BBD12" s="75"/>
      <c r="BBE12" s="75"/>
      <c r="BBF12" s="75"/>
      <c r="BBG12" s="75"/>
      <c r="BBH12" s="75"/>
      <c r="BBI12" s="75"/>
      <c r="BBJ12" s="75"/>
      <c r="BBK12" s="75"/>
      <c r="BBL12" s="75"/>
      <c r="BBM12" s="75"/>
      <c r="BBN12" s="75"/>
      <c r="BBO12" s="75"/>
      <c r="BBP12" s="75"/>
      <c r="BBQ12" s="75"/>
      <c r="BBR12" s="75"/>
      <c r="BBS12" s="75"/>
      <c r="BBT12" s="75"/>
      <c r="BBU12" s="75"/>
      <c r="BBV12" s="75"/>
      <c r="BBW12" s="75"/>
      <c r="BBX12" s="75"/>
      <c r="BBY12" s="75"/>
      <c r="BBZ12" s="75"/>
      <c r="BCA12" s="75"/>
      <c r="BCB12" s="75"/>
      <c r="BCC12" s="75"/>
      <c r="BCD12" s="75"/>
      <c r="BCE12" s="75"/>
      <c r="BCF12" s="75"/>
      <c r="BCG12" s="75"/>
      <c r="BCH12" s="75"/>
      <c r="BCI12" s="75"/>
      <c r="BCJ12" s="75"/>
      <c r="BCK12" s="75"/>
      <c r="BCL12" s="75"/>
      <c r="BCM12" s="75"/>
      <c r="BCN12" s="75"/>
      <c r="BCO12" s="75"/>
      <c r="BCP12" s="75"/>
      <c r="BCQ12" s="75"/>
      <c r="BCR12" s="75"/>
      <c r="BCS12" s="75"/>
      <c r="BCT12" s="75"/>
      <c r="BCU12" s="75"/>
      <c r="BCV12" s="75"/>
      <c r="BCW12" s="75"/>
      <c r="BCX12" s="75"/>
      <c r="BCY12" s="75"/>
      <c r="BCZ12" s="75"/>
      <c r="BDA12" s="75"/>
      <c r="BDB12" s="75"/>
      <c r="BDC12" s="75"/>
      <c r="BDD12" s="75"/>
      <c r="BDE12" s="75"/>
      <c r="BDF12" s="75"/>
      <c r="BDG12" s="75"/>
      <c r="BDH12" s="75"/>
      <c r="BDI12" s="75"/>
      <c r="BDJ12" s="75"/>
      <c r="BDK12" s="75"/>
      <c r="BDL12" s="75"/>
      <c r="BDM12" s="75"/>
      <c r="BDN12" s="75"/>
      <c r="BDO12" s="75"/>
      <c r="BDP12" s="75"/>
      <c r="BDQ12" s="75"/>
      <c r="BDR12" s="75"/>
      <c r="BDS12" s="75"/>
      <c r="BDT12" s="75"/>
      <c r="BDU12" s="75"/>
      <c r="BDV12" s="75"/>
      <c r="BDW12" s="75"/>
      <c r="BDX12" s="75"/>
      <c r="BDY12" s="75"/>
      <c r="BDZ12" s="75"/>
      <c r="BEA12" s="75"/>
      <c r="BEB12" s="75"/>
      <c r="BEC12" s="75"/>
      <c r="BED12" s="75"/>
      <c r="BEE12" s="75"/>
      <c r="BEF12" s="75"/>
      <c r="BEG12" s="75"/>
      <c r="BEH12" s="75"/>
      <c r="BEI12" s="75"/>
      <c r="BEJ12" s="75"/>
      <c r="BEK12" s="75"/>
      <c r="BEL12" s="75"/>
      <c r="BEM12" s="75"/>
      <c r="BEN12" s="75"/>
      <c r="BEO12" s="75"/>
      <c r="BEP12" s="75"/>
      <c r="BEQ12" s="75"/>
      <c r="BER12" s="75"/>
      <c r="BES12" s="75"/>
      <c r="BET12" s="75"/>
      <c r="BEU12" s="75"/>
      <c r="BEV12" s="75"/>
      <c r="BEW12" s="75"/>
      <c r="BEX12" s="75"/>
      <c r="BEY12" s="75"/>
      <c r="BEZ12" s="75"/>
      <c r="BFA12" s="75"/>
      <c r="BFB12" s="75"/>
      <c r="BFC12" s="75"/>
      <c r="BFD12" s="75"/>
      <c r="BFE12" s="75"/>
      <c r="BFF12" s="79">
        <v>4861794.0753999995</v>
      </c>
    </row>
    <row r="13" spans="2:1514" x14ac:dyDescent="0.25">
      <c r="B13" s="247" t="str">
        <f t="shared" si="3"/>
        <v>Q309</v>
      </c>
      <c r="C13" s="74" t="str">
        <f t="shared" si="4"/>
        <v>2009-07-01</v>
      </c>
      <c r="D13" s="75">
        <f t="shared" si="0"/>
        <v>4253454.1235000016</v>
      </c>
      <c r="E13" s="76">
        <f t="shared" si="1"/>
        <v>14198770.539700001</v>
      </c>
      <c r="F13" s="77">
        <f t="shared" si="5"/>
        <v>0.29956495962853069</v>
      </c>
      <c r="G13" s="101"/>
      <c r="H13" s="45"/>
      <c r="I13" s="45"/>
      <c r="J13" s="78">
        <f t="shared" si="2"/>
        <v>143</v>
      </c>
      <c r="K13" s="79">
        <f t="shared" si="6"/>
        <v>29744.434430069941</v>
      </c>
      <c r="M13" s="96" t="s">
        <v>242</v>
      </c>
      <c r="N13" s="73"/>
      <c r="O13" s="75"/>
      <c r="P13" s="75"/>
      <c r="Q13" s="75"/>
      <c r="R13" s="75"/>
      <c r="S13" s="75"/>
      <c r="T13" s="75">
        <v>102720.27</v>
      </c>
      <c r="U13" s="75"/>
      <c r="V13" s="75">
        <v>75592.570000000022</v>
      </c>
      <c r="W13" s="75">
        <v>39532.880999999994</v>
      </c>
      <c r="X13" s="75">
        <v>3021.27</v>
      </c>
      <c r="Y13" s="75"/>
      <c r="Z13" s="75"/>
      <c r="AA13" s="75"/>
      <c r="AB13" s="75"/>
      <c r="AC13" s="75"/>
      <c r="AD13" s="75"/>
      <c r="AE13" s="75"/>
      <c r="AF13" s="75"/>
      <c r="AG13" s="75">
        <v>709.49</v>
      </c>
      <c r="AH13" s="75"/>
      <c r="AI13" s="75">
        <v>85300.03</v>
      </c>
      <c r="AJ13" s="75"/>
      <c r="AK13" s="75"/>
      <c r="AL13" s="75"/>
      <c r="AM13" s="75">
        <v>42192.080600000001</v>
      </c>
      <c r="AN13" s="75">
        <v>39831.305500000002</v>
      </c>
      <c r="AO13" s="75">
        <v>42604.960000000006</v>
      </c>
      <c r="AP13" s="75"/>
      <c r="AQ13" s="75"/>
      <c r="AR13" s="75"/>
      <c r="AS13" s="75"/>
      <c r="AT13" s="75"/>
      <c r="AU13" s="75"/>
      <c r="AV13" s="75">
        <v>26203.56</v>
      </c>
      <c r="AW13" s="75"/>
      <c r="AX13" s="75">
        <v>23263.98</v>
      </c>
      <c r="AY13" s="75"/>
      <c r="AZ13" s="75"/>
      <c r="BA13" s="75"/>
      <c r="BB13" s="75"/>
      <c r="BC13" s="75">
        <v>58090.979999999996</v>
      </c>
      <c r="BD13" s="75"/>
      <c r="BE13" s="75"/>
      <c r="BF13" s="75"/>
      <c r="BG13" s="75"/>
      <c r="BH13" s="75"/>
      <c r="BI13" s="75"/>
      <c r="BJ13" s="75">
        <v>88222.4755</v>
      </c>
      <c r="BK13" s="75">
        <v>47482.64</v>
      </c>
      <c r="BL13" s="75"/>
      <c r="BM13" s="75"/>
      <c r="BN13" s="75"/>
      <c r="BO13" s="75"/>
      <c r="BP13" s="75"/>
      <c r="BQ13" s="75"/>
      <c r="BR13" s="75">
        <v>35557.760000000002</v>
      </c>
      <c r="BS13" s="75"/>
      <c r="BT13" s="75"/>
      <c r="BU13" s="75"/>
      <c r="BV13" s="75"/>
      <c r="BW13" s="75">
        <v>53062.71</v>
      </c>
      <c r="BX13" s="75">
        <v>137562.46</v>
      </c>
      <c r="BY13" s="75"/>
      <c r="BZ13" s="75"/>
      <c r="CA13" s="75"/>
      <c r="CB13" s="75">
        <v>190224.13199999998</v>
      </c>
      <c r="CC13" s="75">
        <v>13109.27</v>
      </c>
      <c r="CD13" s="75">
        <v>5569.7999999999993</v>
      </c>
      <c r="CE13" s="75"/>
      <c r="CF13" s="75">
        <v>15947.36</v>
      </c>
      <c r="CG13" s="75"/>
      <c r="CH13" s="75"/>
      <c r="CI13" s="75"/>
      <c r="CJ13" s="75"/>
      <c r="CK13" s="75"/>
      <c r="CL13" s="75"/>
      <c r="CM13" s="75"/>
      <c r="CN13" s="75"/>
      <c r="CO13" s="75"/>
      <c r="CP13" s="75"/>
      <c r="CQ13" s="75"/>
      <c r="CR13" s="75">
        <v>37020.770000000004</v>
      </c>
      <c r="CS13" s="75"/>
      <c r="CT13" s="75"/>
      <c r="CU13" s="75"/>
      <c r="CV13" s="75"/>
      <c r="CW13" s="75"/>
      <c r="CX13" s="75"/>
      <c r="CY13" s="75"/>
      <c r="CZ13" s="75"/>
      <c r="DA13" s="75"/>
      <c r="DB13" s="75"/>
      <c r="DC13" s="75"/>
      <c r="DD13" s="75"/>
      <c r="DE13" s="75"/>
      <c r="DF13" s="75">
        <v>307.02</v>
      </c>
      <c r="DG13" s="75"/>
      <c r="DH13" s="75"/>
      <c r="DI13" s="75"/>
      <c r="DJ13" s="75"/>
      <c r="DK13" s="75">
        <v>7879.8099999999995</v>
      </c>
      <c r="DL13" s="75"/>
      <c r="DM13" s="75"/>
      <c r="DN13" s="75"/>
      <c r="DO13" s="75">
        <v>4126.45</v>
      </c>
      <c r="DP13" s="75">
        <v>40638.849999999991</v>
      </c>
      <c r="DQ13" s="75"/>
      <c r="DR13" s="75"/>
      <c r="DS13" s="75"/>
      <c r="DT13" s="75"/>
      <c r="DU13" s="75"/>
      <c r="DV13" s="75"/>
      <c r="DW13" s="75"/>
      <c r="DX13" s="75"/>
      <c r="DY13" s="75">
        <v>55777.23</v>
      </c>
      <c r="DZ13" s="75"/>
      <c r="EA13" s="75"/>
      <c r="EB13" s="75"/>
      <c r="EC13" s="75">
        <v>1868.0700000000002</v>
      </c>
      <c r="ED13" s="75"/>
      <c r="EE13" s="75">
        <v>83110.372499999983</v>
      </c>
      <c r="EF13" s="75"/>
      <c r="EG13" s="75"/>
      <c r="EH13" s="75"/>
      <c r="EI13" s="75"/>
      <c r="EJ13" s="75"/>
      <c r="EK13" s="75">
        <v>9034.3599999999988</v>
      </c>
      <c r="EL13" s="75"/>
      <c r="EM13" s="75"/>
      <c r="EN13" s="75"/>
      <c r="EO13" s="75">
        <v>12077.68</v>
      </c>
      <c r="EP13" s="75"/>
      <c r="EQ13" s="75"/>
      <c r="ER13" s="75"/>
      <c r="ES13" s="75"/>
      <c r="ET13" s="75"/>
      <c r="EU13" s="75"/>
      <c r="EV13" s="75"/>
      <c r="EW13" s="75"/>
      <c r="EX13" s="75"/>
      <c r="EY13" s="75"/>
      <c r="EZ13" s="75">
        <v>25701.27</v>
      </c>
      <c r="FA13" s="75"/>
      <c r="FB13" s="75"/>
      <c r="FC13" s="75"/>
      <c r="FD13" s="75"/>
      <c r="FE13" s="75"/>
      <c r="FF13" s="75"/>
      <c r="FG13" s="75"/>
      <c r="FH13" s="75"/>
      <c r="FI13" s="75"/>
      <c r="FJ13" s="75"/>
      <c r="FK13" s="75">
        <v>10947.349999999999</v>
      </c>
      <c r="FL13" s="75"/>
      <c r="FM13" s="75">
        <v>4554.3999999999996</v>
      </c>
      <c r="FN13" s="75">
        <v>579</v>
      </c>
      <c r="FO13" s="75"/>
      <c r="FP13" s="75"/>
      <c r="FQ13" s="75"/>
      <c r="FR13" s="75">
        <v>1662.1</v>
      </c>
      <c r="FS13" s="75"/>
      <c r="FT13" s="75"/>
      <c r="FU13" s="75">
        <v>18659.98</v>
      </c>
      <c r="FV13" s="75"/>
      <c r="FW13" s="75">
        <v>49565.63</v>
      </c>
      <c r="FX13" s="75"/>
      <c r="FY13" s="75">
        <v>15251.340000000002</v>
      </c>
      <c r="FZ13" s="75"/>
      <c r="GA13" s="75">
        <v>73157.94</v>
      </c>
      <c r="GB13" s="75"/>
      <c r="GC13" s="75">
        <v>19580.010000000002</v>
      </c>
      <c r="GD13" s="75">
        <v>2409.4</v>
      </c>
      <c r="GE13" s="75"/>
      <c r="GF13" s="75"/>
      <c r="GG13" s="75"/>
      <c r="GH13" s="75">
        <v>73</v>
      </c>
      <c r="GI13" s="75"/>
      <c r="GJ13" s="75"/>
      <c r="GK13" s="75"/>
      <c r="GL13" s="75"/>
      <c r="GM13" s="75"/>
      <c r="GN13" s="75"/>
      <c r="GO13" s="75"/>
      <c r="GP13" s="75"/>
      <c r="GQ13" s="75"/>
      <c r="GR13" s="75"/>
      <c r="GS13" s="75">
        <v>771.14</v>
      </c>
      <c r="GT13" s="75"/>
      <c r="GU13" s="75"/>
      <c r="GV13" s="75"/>
      <c r="GW13" s="75"/>
      <c r="GX13" s="75">
        <v>36699.583500000001</v>
      </c>
      <c r="GY13" s="75">
        <v>55110.5</v>
      </c>
      <c r="GZ13" s="75">
        <v>136831.07</v>
      </c>
      <c r="HA13" s="75"/>
      <c r="HB13" s="75"/>
      <c r="HC13" s="75"/>
      <c r="HD13" s="75"/>
      <c r="HE13" s="75">
        <v>1012.03</v>
      </c>
      <c r="HF13" s="75"/>
      <c r="HG13" s="75">
        <v>64.599999999999994</v>
      </c>
      <c r="HH13" s="75"/>
      <c r="HI13" s="75">
        <v>13044.21</v>
      </c>
      <c r="HJ13" s="75">
        <v>4162.12</v>
      </c>
      <c r="HK13" s="75">
        <v>37686.519999999997</v>
      </c>
      <c r="HL13" s="75"/>
      <c r="HM13" s="75"/>
      <c r="HN13" s="75"/>
      <c r="HO13" s="75"/>
      <c r="HP13" s="75"/>
      <c r="HQ13" s="75"/>
      <c r="HR13" s="75"/>
      <c r="HS13" s="75"/>
      <c r="HT13" s="75"/>
      <c r="HU13" s="75"/>
      <c r="HV13" s="75"/>
      <c r="HW13" s="75"/>
      <c r="HX13" s="75"/>
      <c r="HY13" s="75"/>
      <c r="HZ13" s="75">
        <v>13435.65</v>
      </c>
      <c r="IA13" s="75">
        <v>200.75</v>
      </c>
      <c r="IB13" s="75">
        <v>1391.3200000000002</v>
      </c>
      <c r="IC13" s="75">
        <v>20139.71</v>
      </c>
      <c r="ID13" s="75"/>
      <c r="IE13" s="75">
        <v>120796.81999999999</v>
      </c>
      <c r="IF13" s="75"/>
      <c r="IG13" s="75"/>
      <c r="IH13" s="75"/>
      <c r="II13" s="75"/>
      <c r="IJ13" s="75">
        <v>292.5</v>
      </c>
      <c r="IK13" s="75"/>
      <c r="IL13" s="75"/>
      <c r="IM13" s="75"/>
      <c r="IN13" s="75"/>
      <c r="IO13" s="75"/>
      <c r="IP13" s="75"/>
      <c r="IQ13" s="75"/>
      <c r="IR13" s="75"/>
      <c r="IS13" s="75"/>
      <c r="IT13" s="75"/>
      <c r="IU13" s="75"/>
      <c r="IV13" s="75"/>
      <c r="IW13" s="75"/>
      <c r="IX13" s="75"/>
      <c r="IY13" s="75"/>
      <c r="IZ13" s="75"/>
      <c r="JA13" s="75"/>
      <c r="JB13" s="75"/>
      <c r="JC13" s="75"/>
      <c r="JD13" s="75"/>
      <c r="JE13" s="75"/>
      <c r="JF13" s="75"/>
      <c r="JG13" s="75"/>
      <c r="JH13" s="75"/>
      <c r="JI13" s="75"/>
      <c r="JJ13" s="75"/>
      <c r="JK13" s="75"/>
      <c r="JL13" s="75"/>
      <c r="JM13" s="75"/>
      <c r="JN13" s="75"/>
      <c r="JO13" s="75"/>
      <c r="JP13" s="75"/>
      <c r="JQ13" s="75"/>
      <c r="JR13" s="75"/>
      <c r="JS13" s="75"/>
      <c r="JT13" s="75"/>
      <c r="JU13" s="75"/>
      <c r="JV13" s="75"/>
      <c r="JW13" s="75"/>
      <c r="JX13" s="75"/>
      <c r="JY13" s="75"/>
      <c r="JZ13" s="75"/>
      <c r="KA13" s="75"/>
      <c r="KB13" s="75"/>
      <c r="KC13" s="75"/>
      <c r="KD13" s="75"/>
      <c r="KE13" s="75">
        <v>12260.48</v>
      </c>
      <c r="KF13" s="75">
        <v>39844.17</v>
      </c>
      <c r="KG13" s="75">
        <v>816.1</v>
      </c>
      <c r="KH13" s="75">
        <v>185.74</v>
      </c>
      <c r="KI13" s="75"/>
      <c r="KJ13" s="75"/>
      <c r="KK13" s="75"/>
      <c r="KL13" s="75"/>
      <c r="KM13" s="75"/>
      <c r="KN13" s="75">
        <v>593.1</v>
      </c>
      <c r="KO13" s="75"/>
      <c r="KP13" s="75"/>
      <c r="KQ13" s="75">
        <v>20959.61</v>
      </c>
      <c r="KR13" s="75"/>
      <c r="KS13" s="75"/>
      <c r="KT13" s="75"/>
      <c r="KU13" s="75"/>
      <c r="KV13" s="75"/>
      <c r="KW13" s="75">
        <v>20582.5</v>
      </c>
      <c r="KX13" s="75">
        <v>47.75</v>
      </c>
      <c r="KY13" s="75"/>
      <c r="KZ13" s="75"/>
      <c r="LA13" s="75">
        <v>6207.38</v>
      </c>
      <c r="LB13" s="75"/>
      <c r="LC13" s="75">
        <v>9556.48</v>
      </c>
      <c r="LD13" s="75">
        <v>2320.88</v>
      </c>
      <c r="LE13" s="75">
        <v>477.22</v>
      </c>
      <c r="LF13" s="75">
        <v>11903.880000000001</v>
      </c>
      <c r="LG13" s="75"/>
      <c r="LH13" s="75">
        <v>7092.5999999999995</v>
      </c>
      <c r="LI13" s="75"/>
      <c r="LJ13" s="75">
        <v>2045.04</v>
      </c>
      <c r="LK13" s="75">
        <v>13320.21</v>
      </c>
      <c r="LL13" s="75"/>
      <c r="LM13" s="75">
        <v>8913</v>
      </c>
      <c r="LN13" s="75">
        <v>92586.32</v>
      </c>
      <c r="LO13" s="75">
        <v>30103.54</v>
      </c>
      <c r="LP13" s="75">
        <v>43833.959999999992</v>
      </c>
      <c r="LQ13" s="75">
        <v>14000.45</v>
      </c>
      <c r="LR13" s="75"/>
      <c r="LS13" s="75"/>
      <c r="LT13" s="75"/>
      <c r="LU13" s="75"/>
      <c r="LV13" s="75"/>
      <c r="LW13" s="75"/>
      <c r="LX13" s="75"/>
      <c r="LY13" s="75"/>
      <c r="LZ13" s="75">
        <v>8062.35</v>
      </c>
      <c r="MA13" s="75">
        <v>76317.69</v>
      </c>
      <c r="MB13" s="75"/>
      <c r="MC13" s="75"/>
      <c r="MD13" s="75"/>
      <c r="ME13" s="75"/>
      <c r="MF13" s="75"/>
      <c r="MG13" s="75"/>
      <c r="MH13" s="75">
        <v>13040.1</v>
      </c>
      <c r="MI13" s="75">
        <v>1472.95</v>
      </c>
      <c r="MJ13" s="75"/>
      <c r="MK13" s="75"/>
      <c r="ML13" s="75">
        <v>35203.119999999995</v>
      </c>
      <c r="MM13" s="75"/>
      <c r="MN13" s="75"/>
      <c r="MO13" s="75"/>
      <c r="MP13" s="75"/>
      <c r="MQ13" s="75"/>
      <c r="MR13" s="75"/>
      <c r="MS13" s="75"/>
      <c r="MT13" s="75"/>
      <c r="MU13" s="75">
        <v>94183.430000000008</v>
      </c>
      <c r="MV13" s="75"/>
      <c r="MW13" s="75">
        <v>1458</v>
      </c>
      <c r="MX13" s="75">
        <v>8050.5999999999995</v>
      </c>
      <c r="MY13" s="75">
        <v>740.5</v>
      </c>
      <c r="MZ13" s="75"/>
      <c r="NA13" s="75"/>
      <c r="NB13" s="75"/>
      <c r="NC13" s="75">
        <v>21636.95</v>
      </c>
      <c r="ND13" s="75">
        <v>5173.5910000000003</v>
      </c>
      <c r="NE13" s="75"/>
      <c r="NF13" s="75">
        <v>3710.86</v>
      </c>
      <c r="NG13" s="75">
        <v>11079.52</v>
      </c>
      <c r="NH13" s="75">
        <v>11175.86</v>
      </c>
      <c r="NI13" s="75">
        <v>9631.2999999999993</v>
      </c>
      <c r="NJ13" s="75"/>
      <c r="NK13" s="75">
        <v>11960</v>
      </c>
      <c r="NL13" s="75">
        <v>373.5</v>
      </c>
      <c r="NM13" s="75"/>
      <c r="NN13" s="75"/>
      <c r="NO13" s="75"/>
      <c r="NP13" s="75"/>
      <c r="NQ13" s="75"/>
      <c r="NR13" s="75"/>
      <c r="NS13" s="75"/>
      <c r="NT13" s="75"/>
      <c r="NU13" s="75"/>
      <c r="NV13" s="75"/>
      <c r="NW13" s="75"/>
      <c r="NX13" s="75"/>
      <c r="NY13" s="75"/>
      <c r="NZ13" s="75"/>
      <c r="OA13" s="75"/>
      <c r="OB13" s="75"/>
      <c r="OC13" s="75"/>
      <c r="OD13" s="75"/>
      <c r="OE13" s="75"/>
      <c r="OF13" s="75"/>
      <c r="OG13" s="75"/>
      <c r="OH13" s="75"/>
      <c r="OI13" s="75"/>
      <c r="OJ13" s="75"/>
      <c r="OK13" s="75"/>
      <c r="OL13" s="75">
        <v>98294.69</v>
      </c>
      <c r="OM13" s="75"/>
      <c r="ON13" s="75"/>
      <c r="OO13" s="75"/>
      <c r="OP13" s="75"/>
      <c r="OQ13" s="75"/>
      <c r="OR13" s="75"/>
      <c r="OS13" s="75">
        <v>95222.55</v>
      </c>
      <c r="OT13" s="75">
        <v>516.20000000000005</v>
      </c>
      <c r="OU13" s="75"/>
      <c r="OV13" s="75">
        <v>12435</v>
      </c>
      <c r="OW13" s="75"/>
      <c r="OX13" s="75"/>
      <c r="OY13" s="75"/>
      <c r="OZ13" s="75"/>
      <c r="PA13" s="75"/>
      <c r="PB13" s="75"/>
      <c r="PC13" s="75"/>
      <c r="PD13" s="75"/>
      <c r="PE13" s="75"/>
      <c r="PF13" s="75"/>
      <c r="PG13" s="75"/>
      <c r="PH13" s="75"/>
      <c r="PI13" s="75">
        <v>529.1</v>
      </c>
      <c r="PJ13" s="75">
        <v>18886.22</v>
      </c>
      <c r="PK13" s="75">
        <v>44123.55</v>
      </c>
      <c r="PL13" s="75"/>
      <c r="PM13" s="75">
        <v>18683.55</v>
      </c>
      <c r="PN13" s="75">
        <v>98749.9</v>
      </c>
      <c r="PO13" s="75">
        <v>80.209900000000005</v>
      </c>
      <c r="PP13" s="75"/>
      <c r="PQ13" s="75"/>
      <c r="PR13" s="75"/>
      <c r="PS13" s="75"/>
      <c r="PT13" s="75"/>
      <c r="PU13" s="75"/>
      <c r="PV13" s="75"/>
      <c r="PW13" s="75"/>
      <c r="PX13" s="75"/>
      <c r="PY13" s="75"/>
      <c r="PZ13" s="75"/>
      <c r="QA13" s="75"/>
      <c r="QB13" s="75"/>
      <c r="QC13" s="75"/>
      <c r="QD13" s="75"/>
      <c r="QE13" s="75"/>
      <c r="QF13" s="75"/>
      <c r="QG13" s="75"/>
      <c r="QH13" s="75"/>
      <c r="QI13" s="75"/>
      <c r="QJ13" s="75"/>
      <c r="QK13" s="75"/>
      <c r="QL13" s="75"/>
      <c r="QM13" s="75">
        <v>72.45</v>
      </c>
      <c r="QN13" s="75">
        <v>4565.8599999999997</v>
      </c>
      <c r="QO13" s="75">
        <v>76998.5</v>
      </c>
      <c r="QP13" s="75">
        <v>7512.7999999999993</v>
      </c>
      <c r="QQ13" s="75"/>
      <c r="QR13" s="75">
        <v>7800</v>
      </c>
      <c r="QS13" s="75"/>
      <c r="QT13" s="75">
        <v>339.06</v>
      </c>
      <c r="QU13" s="75"/>
      <c r="QV13" s="75"/>
      <c r="QW13" s="75"/>
      <c r="QX13" s="75">
        <v>40288.83</v>
      </c>
      <c r="QY13" s="75"/>
      <c r="QZ13" s="75">
        <v>2789.4</v>
      </c>
      <c r="RA13" s="75"/>
      <c r="RB13" s="75"/>
      <c r="RC13" s="75"/>
      <c r="RD13" s="75"/>
      <c r="RE13" s="75"/>
      <c r="RF13" s="75">
        <v>96295.24</v>
      </c>
      <c r="RG13" s="75"/>
      <c r="RH13" s="75"/>
      <c r="RI13" s="75"/>
      <c r="RJ13" s="75">
        <v>11246.78</v>
      </c>
      <c r="RK13" s="75">
        <v>2669.2999999999997</v>
      </c>
      <c r="RL13" s="75"/>
      <c r="RM13" s="75">
        <v>77176.51400000001</v>
      </c>
      <c r="RN13" s="75"/>
      <c r="RO13" s="75">
        <v>65772.97</v>
      </c>
      <c r="RP13" s="75"/>
      <c r="RQ13" s="75"/>
      <c r="RR13" s="75">
        <v>1563.1000000000001</v>
      </c>
      <c r="RS13" s="75"/>
      <c r="RT13" s="75"/>
      <c r="RU13" s="75"/>
      <c r="RV13" s="75"/>
      <c r="RW13" s="75">
        <v>31664.39</v>
      </c>
      <c r="RX13" s="75"/>
      <c r="RY13" s="75"/>
      <c r="RZ13" s="75"/>
      <c r="SA13" s="75"/>
      <c r="SB13" s="75"/>
      <c r="SC13" s="75"/>
      <c r="SD13" s="75"/>
      <c r="SE13" s="75"/>
      <c r="SF13" s="75">
        <v>6659</v>
      </c>
      <c r="SG13" s="75"/>
      <c r="SH13" s="75">
        <v>573.66</v>
      </c>
      <c r="SI13" s="75">
        <v>19897.07</v>
      </c>
      <c r="SJ13" s="75">
        <v>9780.2979999999989</v>
      </c>
      <c r="SK13" s="75"/>
      <c r="SL13" s="75"/>
      <c r="SM13" s="75"/>
      <c r="SN13" s="75"/>
      <c r="SO13" s="75"/>
      <c r="SP13" s="75"/>
      <c r="SQ13" s="75"/>
      <c r="SR13" s="75"/>
      <c r="SS13" s="75">
        <v>797.54</v>
      </c>
      <c r="ST13" s="75"/>
      <c r="SU13" s="75"/>
      <c r="SV13" s="75"/>
      <c r="SW13" s="75"/>
      <c r="SX13" s="75">
        <v>104648.79000000001</v>
      </c>
      <c r="SY13" s="75">
        <v>110</v>
      </c>
      <c r="SZ13" s="75"/>
      <c r="TA13" s="75">
        <v>39181.339999999997</v>
      </c>
      <c r="TB13" s="75"/>
      <c r="TC13" s="75">
        <v>201930.01999999996</v>
      </c>
      <c r="TD13" s="75"/>
      <c r="TE13" s="75"/>
      <c r="TF13" s="75">
        <v>16629</v>
      </c>
      <c r="TG13" s="75"/>
      <c r="TH13" s="75">
        <v>1090.6500000000001</v>
      </c>
      <c r="TI13" s="75"/>
      <c r="TJ13" s="75"/>
      <c r="TK13" s="75">
        <v>58.4</v>
      </c>
      <c r="TL13" s="75"/>
      <c r="TM13" s="75"/>
      <c r="TN13" s="75"/>
      <c r="TO13" s="75"/>
      <c r="TP13" s="75">
        <v>160</v>
      </c>
      <c r="TQ13" s="75"/>
      <c r="TR13" s="75">
        <v>258949.74</v>
      </c>
      <c r="TS13" s="75"/>
      <c r="TT13" s="75"/>
      <c r="TU13" s="75"/>
      <c r="TV13" s="75"/>
      <c r="TW13" s="75"/>
      <c r="TX13" s="75"/>
      <c r="TY13" s="75">
        <v>24363.599999999999</v>
      </c>
      <c r="TZ13" s="75">
        <v>429.75</v>
      </c>
      <c r="UA13" s="75"/>
      <c r="UB13" s="75">
        <v>46898.049999999996</v>
      </c>
      <c r="UC13" s="75"/>
      <c r="UD13" s="75"/>
      <c r="UE13" s="75"/>
      <c r="UF13" s="75"/>
      <c r="UG13" s="75"/>
      <c r="UH13" s="75"/>
      <c r="UI13" s="75"/>
      <c r="UJ13" s="75">
        <v>11294.08</v>
      </c>
      <c r="UK13" s="75"/>
      <c r="UL13" s="75"/>
      <c r="UM13" s="75"/>
      <c r="UN13" s="75"/>
      <c r="UO13" s="75"/>
      <c r="UP13" s="75"/>
      <c r="UQ13" s="75"/>
      <c r="UR13" s="75"/>
      <c r="US13" s="75">
        <v>900</v>
      </c>
      <c r="UT13" s="75"/>
      <c r="UU13" s="75"/>
      <c r="UV13" s="75"/>
      <c r="UW13" s="75"/>
      <c r="UX13" s="75"/>
      <c r="UY13" s="75"/>
      <c r="UZ13" s="75"/>
      <c r="VA13" s="75"/>
      <c r="VB13" s="75"/>
      <c r="VC13" s="75"/>
      <c r="VD13" s="75"/>
      <c r="VE13" s="75"/>
      <c r="VF13" s="75">
        <v>598.48</v>
      </c>
      <c r="VG13" s="75"/>
      <c r="VH13" s="75"/>
      <c r="VI13" s="75">
        <v>151.5</v>
      </c>
      <c r="VJ13" s="75">
        <v>1733.72</v>
      </c>
      <c r="VK13" s="75"/>
      <c r="VL13" s="75"/>
      <c r="VM13" s="75"/>
      <c r="VN13" s="75"/>
      <c r="VO13" s="75"/>
      <c r="VP13" s="75"/>
      <c r="VQ13" s="75"/>
      <c r="VR13" s="75"/>
      <c r="VS13" s="75"/>
      <c r="VT13" s="75"/>
      <c r="VU13" s="75"/>
      <c r="VV13" s="75"/>
      <c r="VW13" s="75"/>
      <c r="VX13" s="75"/>
      <c r="VY13" s="75"/>
      <c r="VZ13" s="75"/>
      <c r="WA13" s="75"/>
      <c r="WB13" s="75"/>
      <c r="WC13" s="75"/>
      <c r="WD13" s="75"/>
      <c r="WE13" s="75"/>
      <c r="WF13" s="75"/>
      <c r="WG13" s="75"/>
      <c r="WH13" s="75"/>
      <c r="WI13" s="75"/>
      <c r="WJ13" s="75"/>
      <c r="WK13" s="75"/>
      <c r="WL13" s="75"/>
      <c r="WM13" s="75"/>
      <c r="WN13" s="75"/>
      <c r="WO13" s="75"/>
      <c r="WP13" s="75"/>
      <c r="WQ13" s="75"/>
      <c r="WR13" s="75"/>
      <c r="WS13" s="75"/>
      <c r="WT13" s="75"/>
      <c r="WU13" s="75"/>
      <c r="WV13" s="75"/>
      <c r="WW13" s="75"/>
      <c r="WX13" s="75"/>
      <c r="WY13" s="75"/>
      <c r="WZ13" s="75"/>
      <c r="XA13" s="75"/>
      <c r="XB13" s="75"/>
      <c r="XC13" s="75"/>
      <c r="XD13" s="75"/>
      <c r="XE13" s="75"/>
      <c r="XF13" s="75"/>
      <c r="XG13" s="75"/>
      <c r="XH13" s="75"/>
      <c r="XI13" s="75"/>
      <c r="XJ13" s="75"/>
      <c r="XK13" s="75"/>
      <c r="XL13" s="75"/>
      <c r="XM13" s="75"/>
      <c r="XN13" s="75"/>
      <c r="XO13" s="75"/>
      <c r="XP13" s="75"/>
      <c r="XQ13" s="75"/>
      <c r="XR13" s="75"/>
      <c r="XS13" s="75"/>
      <c r="XT13" s="75"/>
      <c r="XU13" s="75"/>
      <c r="XV13" s="75"/>
      <c r="XW13" s="75"/>
      <c r="XX13" s="75"/>
      <c r="XY13" s="75"/>
      <c r="XZ13" s="75"/>
      <c r="YA13" s="75"/>
      <c r="YB13" s="75"/>
      <c r="YC13" s="75"/>
      <c r="YD13" s="75"/>
      <c r="YE13" s="75"/>
      <c r="YF13" s="75"/>
      <c r="YG13" s="75"/>
      <c r="YH13" s="75"/>
      <c r="YI13" s="75"/>
      <c r="YJ13" s="75"/>
      <c r="YK13" s="75"/>
      <c r="YL13" s="75"/>
      <c r="YM13" s="75"/>
      <c r="YN13" s="75"/>
      <c r="YO13" s="75"/>
      <c r="YP13" s="75"/>
      <c r="YQ13" s="75"/>
      <c r="YR13" s="75"/>
      <c r="YS13" s="75"/>
      <c r="YT13" s="75"/>
      <c r="YU13" s="75"/>
      <c r="YV13" s="75"/>
      <c r="YW13" s="75"/>
      <c r="YX13" s="75"/>
      <c r="YY13" s="75"/>
      <c r="YZ13" s="75"/>
      <c r="ZA13" s="75"/>
      <c r="ZB13" s="75"/>
      <c r="ZC13" s="75"/>
      <c r="ZD13" s="75"/>
      <c r="ZE13" s="75"/>
      <c r="ZF13" s="75"/>
      <c r="ZG13" s="75"/>
      <c r="ZH13" s="75"/>
      <c r="ZI13" s="75"/>
      <c r="ZJ13" s="75"/>
      <c r="ZK13" s="75"/>
      <c r="ZL13" s="75"/>
      <c r="ZM13" s="75"/>
      <c r="ZN13" s="75"/>
      <c r="ZO13" s="75"/>
      <c r="ZP13" s="75"/>
      <c r="ZQ13" s="75"/>
      <c r="ZR13" s="75"/>
      <c r="ZS13" s="75"/>
      <c r="ZT13" s="75"/>
      <c r="ZU13" s="75"/>
      <c r="ZV13" s="75"/>
      <c r="ZW13" s="75"/>
      <c r="ZX13" s="75"/>
      <c r="ZY13" s="75"/>
      <c r="ZZ13" s="75"/>
      <c r="AAA13" s="75"/>
      <c r="AAB13" s="75"/>
      <c r="AAC13" s="75"/>
      <c r="AAD13" s="75"/>
      <c r="AAE13" s="75"/>
      <c r="AAF13" s="75"/>
      <c r="AAG13" s="75"/>
      <c r="AAH13" s="75"/>
      <c r="AAI13" s="75"/>
      <c r="AAJ13" s="75"/>
      <c r="AAK13" s="75"/>
      <c r="AAL13" s="75"/>
      <c r="AAM13" s="75"/>
      <c r="AAN13" s="75"/>
      <c r="AAO13" s="75"/>
      <c r="AAP13" s="75"/>
      <c r="AAQ13" s="75"/>
      <c r="AAR13" s="75"/>
      <c r="AAS13" s="75"/>
      <c r="AAT13" s="75"/>
      <c r="AAU13" s="75"/>
      <c r="AAV13" s="75"/>
      <c r="AAW13" s="75"/>
      <c r="AAX13" s="75"/>
      <c r="AAY13" s="75"/>
      <c r="AAZ13" s="75"/>
      <c r="ABA13" s="75"/>
      <c r="ABB13" s="75"/>
      <c r="ABC13" s="75"/>
      <c r="ABD13" s="75"/>
      <c r="ABE13" s="75"/>
      <c r="ABF13" s="75"/>
      <c r="ABG13" s="75"/>
      <c r="ABH13" s="75"/>
      <c r="ABI13" s="75"/>
      <c r="ABJ13" s="75"/>
      <c r="ABK13" s="75"/>
      <c r="ABL13" s="75"/>
      <c r="ABM13" s="75"/>
      <c r="ABN13" s="75"/>
      <c r="ABO13" s="75"/>
      <c r="ABP13" s="75"/>
      <c r="ABQ13" s="75"/>
      <c r="ABR13" s="75"/>
      <c r="ABS13" s="75"/>
      <c r="ABT13" s="75"/>
      <c r="ABU13" s="75"/>
      <c r="ABV13" s="75"/>
      <c r="ABW13" s="75"/>
      <c r="ABX13" s="75"/>
      <c r="ABY13" s="75"/>
      <c r="ABZ13" s="75"/>
      <c r="ACA13" s="75"/>
      <c r="ACB13" s="75"/>
      <c r="ACC13" s="75"/>
      <c r="ACD13" s="75"/>
      <c r="ACE13" s="75"/>
      <c r="ACF13" s="75"/>
      <c r="ACG13" s="75"/>
      <c r="ACH13" s="75"/>
      <c r="ACI13" s="75"/>
      <c r="ACJ13" s="75"/>
      <c r="ACK13" s="75"/>
      <c r="ACL13" s="75"/>
      <c r="ACM13" s="75"/>
      <c r="ACN13" s="75"/>
      <c r="ACO13" s="75"/>
      <c r="ACP13" s="75"/>
      <c r="ACQ13" s="75"/>
      <c r="ACR13" s="75"/>
      <c r="ACS13" s="75"/>
      <c r="ACT13" s="75"/>
      <c r="ACU13" s="75"/>
      <c r="ACV13" s="75"/>
      <c r="ACW13" s="75"/>
      <c r="ACX13" s="75"/>
      <c r="ACY13" s="75"/>
      <c r="ACZ13" s="75"/>
      <c r="ADA13" s="75"/>
      <c r="ADB13" s="75"/>
      <c r="ADC13" s="75"/>
      <c r="ADD13" s="75"/>
      <c r="ADE13" s="75"/>
      <c r="ADF13" s="75"/>
      <c r="ADG13" s="75"/>
      <c r="ADH13" s="75"/>
      <c r="ADI13" s="75"/>
      <c r="ADJ13" s="75"/>
      <c r="ADK13" s="75"/>
      <c r="ADL13" s="75"/>
      <c r="ADM13" s="75"/>
      <c r="ADN13" s="75"/>
      <c r="ADO13" s="75"/>
      <c r="ADP13" s="75"/>
      <c r="ADQ13" s="75"/>
      <c r="ADR13" s="75"/>
      <c r="ADS13" s="75"/>
      <c r="ADT13" s="75"/>
      <c r="ADU13" s="75"/>
      <c r="ADV13" s="75"/>
      <c r="ADW13" s="75"/>
      <c r="ADX13" s="75"/>
      <c r="ADY13" s="75"/>
      <c r="ADZ13" s="75"/>
      <c r="AEA13" s="75"/>
      <c r="AEB13" s="75"/>
      <c r="AEC13" s="75"/>
      <c r="AED13" s="75"/>
      <c r="AEE13" s="75"/>
      <c r="AEF13" s="75"/>
      <c r="AEG13" s="75"/>
      <c r="AEH13" s="75"/>
      <c r="AEI13" s="75"/>
      <c r="AEJ13" s="75"/>
      <c r="AEK13" s="75"/>
      <c r="AEL13" s="75"/>
      <c r="AEM13" s="75"/>
      <c r="AEN13" s="75"/>
      <c r="AEO13" s="75"/>
      <c r="AEP13" s="75"/>
      <c r="AEQ13" s="75"/>
      <c r="AER13" s="75"/>
      <c r="AES13" s="75"/>
      <c r="AET13" s="75"/>
      <c r="AEU13" s="75"/>
      <c r="AEV13" s="75"/>
      <c r="AEW13" s="75"/>
      <c r="AEX13" s="75"/>
      <c r="AEY13" s="75"/>
      <c r="AEZ13" s="75"/>
      <c r="AFA13" s="75"/>
      <c r="AFB13" s="75"/>
      <c r="AFC13" s="75"/>
      <c r="AFD13" s="75"/>
      <c r="AFE13" s="75"/>
      <c r="AFF13" s="75"/>
      <c r="AFG13" s="75"/>
      <c r="AFH13" s="75"/>
      <c r="AFI13" s="75"/>
      <c r="AFJ13" s="75"/>
      <c r="AFK13" s="75"/>
      <c r="AFL13" s="75"/>
      <c r="AFM13" s="75"/>
      <c r="AFN13" s="75"/>
      <c r="AFO13" s="75"/>
      <c r="AFP13" s="75"/>
      <c r="AFQ13" s="75"/>
      <c r="AFR13" s="75"/>
      <c r="AFS13" s="75"/>
      <c r="AFT13" s="75"/>
      <c r="AFU13" s="75"/>
      <c r="AFV13" s="75"/>
      <c r="AFW13" s="75"/>
      <c r="AFX13" s="75"/>
      <c r="AFY13" s="75"/>
      <c r="AFZ13" s="75"/>
      <c r="AGA13" s="75"/>
      <c r="AGB13" s="75"/>
      <c r="AGC13" s="75"/>
      <c r="AGD13" s="75"/>
      <c r="AGE13" s="75"/>
      <c r="AGF13" s="75"/>
      <c r="AGG13" s="75"/>
      <c r="AGH13" s="75"/>
      <c r="AGI13" s="75"/>
      <c r="AGJ13" s="75"/>
      <c r="AGK13" s="75"/>
      <c r="AGL13" s="75"/>
      <c r="AGM13" s="75"/>
      <c r="AGN13" s="75"/>
      <c r="AGO13" s="75"/>
      <c r="AGP13" s="75"/>
      <c r="AGQ13" s="75"/>
      <c r="AGR13" s="75"/>
      <c r="AGS13" s="75"/>
      <c r="AGT13" s="75"/>
      <c r="AGU13" s="75"/>
      <c r="AGV13" s="75"/>
      <c r="AGW13" s="75"/>
      <c r="AGX13" s="75"/>
      <c r="AGY13" s="75"/>
      <c r="AGZ13" s="75"/>
      <c r="AHA13" s="75"/>
      <c r="AHB13" s="75"/>
      <c r="AHC13" s="75"/>
      <c r="AHD13" s="75"/>
      <c r="AHE13" s="75"/>
      <c r="AHF13" s="75"/>
      <c r="AHG13" s="75"/>
      <c r="AHH13" s="75"/>
      <c r="AHI13" s="75"/>
      <c r="AHJ13" s="75"/>
      <c r="AHK13" s="75"/>
      <c r="AHL13" s="75"/>
      <c r="AHM13" s="75"/>
      <c r="AHN13" s="75"/>
      <c r="AHO13" s="75"/>
      <c r="AHP13" s="75"/>
      <c r="AHQ13" s="75"/>
      <c r="AHR13" s="75"/>
      <c r="AHS13" s="75"/>
      <c r="AHT13" s="75"/>
      <c r="AHU13" s="75"/>
      <c r="AHV13" s="75"/>
      <c r="AHW13" s="75"/>
      <c r="AHX13" s="75"/>
      <c r="AHY13" s="75"/>
      <c r="AHZ13" s="75"/>
      <c r="AIA13" s="75"/>
      <c r="AIB13" s="75"/>
      <c r="AIC13" s="75"/>
      <c r="AID13" s="75"/>
      <c r="AIE13" s="75"/>
      <c r="AIF13" s="75"/>
      <c r="AIG13" s="75"/>
      <c r="AIH13" s="75"/>
      <c r="AII13" s="75"/>
      <c r="AIJ13" s="75"/>
      <c r="AIK13" s="75"/>
      <c r="AIL13" s="75"/>
      <c r="AIM13" s="75"/>
      <c r="AIN13" s="75"/>
      <c r="AIO13" s="75"/>
      <c r="AIP13" s="75"/>
      <c r="AIQ13" s="75"/>
      <c r="AIR13" s="75"/>
      <c r="AIS13" s="75"/>
      <c r="AIT13" s="75"/>
      <c r="AIU13" s="75"/>
      <c r="AIV13" s="75"/>
      <c r="AIW13" s="75"/>
      <c r="AIX13" s="75"/>
      <c r="AIY13" s="75"/>
      <c r="AIZ13" s="75"/>
      <c r="AJA13" s="75"/>
      <c r="AJB13" s="75"/>
      <c r="AJC13" s="75"/>
      <c r="AJD13" s="75"/>
      <c r="AJE13" s="75"/>
      <c r="AJF13" s="75"/>
      <c r="AJG13" s="75"/>
      <c r="AJH13" s="75"/>
      <c r="AJI13" s="75"/>
      <c r="AJJ13" s="75"/>
      <c r="AJK13" s="75"/>
      <c r="AJL13" s="75"/>
      <c r="AJM13" s="75"/>
      <c r="AJN13" s="75"/>
      <c r="AJO13" s="75"/>
      <c r="AJP13" s="75"/>
      <c r="AJQ13" s="75"/>
      <c r="AJR13" s="75"/>
      <c r="AJS13" s="75"/>
      <c r="AJT13" s="75"/>
      <c r="AJU13" s="75"/>
      <c r="AJV13" s="75"/>
      <c r="AJW13" s="75"/>
      <c r="AJX13" s="75"/>
      <c r="AJY13" s="75"/>
      <c r="AJZ13" s="75"/>
      <c r="AKA13" s="75"/>
      <c r="AKB13" s="75"/>
      <c r="AKC13" s="75"/>
      <c r="AKD13" s="75"/>
      <c r="AKE13" s="75"/>
      <c r="AKF13" s="75"/>
      <c r="AKG13" s="75"/>
      <c r="AKH13" s="75"/>
      <c r="AKI13" s="75"/>
      <c r="AKJ13" s="75"/>
      <c r="AKK13" s="75"/>
      <c r="AKL13" s="75"/>
      <c r="AKM13" s="75"/>
      <c r="AKN13" s="75"/>
      <c r="AKO13" s="75"/>
      <c r="AKP13" s="75"/>
      <c r="AKQ13" s="75"/>
      <c r="AKR13" s="75"/>
      <c r="AKS13" s="75"/>
      <c r="AKT13" s="75"/>
      <c r="AKU13" s="75"/>
      <c r="AKV13" s="75"/>
      <c r="AKW13" s="75"/>
      <c r="AKX13" s="75"/>
      <c r="AKY13" s="75"/>
      <c r="AKZ13" s="75"/>
      <c r="ALA13" s="75"/>
      <c r="ALB13" s="75"/>
      <c r="ALC13" s="75"/>
      <c r="ALD13" s="75"/>
      <c r="ALE13" s="75"/>
      <c r="ALF13" s="75"/>
      <c r="ALG13" s="75"/>
      <c r="ALH13" s="75"/>
      <c r="ALI13" s="75"/>
      <c r="ALJ13" s="75"/>
      <c r="ALK13" s="75"/>
      <c r="ALL13" s="75"/>
      <c r="ALM13" s="75"/>
      <c r="ALN13" s="75"/>
      <c r="ALO13" s="75"/>
      <c r="ALP13" s="75"/>
      <c r="ALQ13" s="75"/>
      <c r="ALR13" s="75"/>
      <c r="ALS13" s="75"/>
      <c r="ALT13" s="75"/>
      <c r="ALU13" s="75"/>
      <c r="ALV13" s="75"/>
      <c r="ALW13" s="75"/>
      <c r="ALX13" s="75"/>
      <c r="ALY13" s="75"/>
      <c r="ALZ13" s="75"/>
      <c r="AMA13" s="75"/>
      <c r="AMB13" s="75"/>
      <c r="AMC13" s="75"/>
      <c r="AMD13" s="75"/>
      <c r="AME13" s="75"/>
      <c r="AMF13" s="75"/>
      <c r="AMG13" s="75"/>
      <c r="AMH13" s="75"/>
      <c r="AMI13" s="75"/>
      <c r="AMJ13" s="75"/>
      <c r="AMK13" s="75"/>
      <c r="AML13" s="75"/>
      <c r="AMM13" s="75"/>
      <c r="AMN13" s="75"/>
      <c r="AMO13" s="75"/>
      <c r="AMP13" s="75"/>
      <c r="AMQ13" s="75"/>
      <c r="AMR13" s="75"/>
      <c r="AMS13" s="75"/>
      <c r="AMT13" s="75"/>
      <c r="AMU13" s="75"/>
      <c r="AMV13" s="75"/>
      <c r="AMW13" s="75"/>
      <c r="AMX13" s="75"/>
      <c r="AMY13" s="75"/>
      <c r="AMZ13" s="75"/>
      <c r="ANA13" s="75"/>
      <c r="ANB13" s="75"/>
      <c r="ANC13" s="75"/>
      <c r="AND13" s="75"/>
      <c r="ANE13" s="75"/>
      <c r="ANF13" s="75"/>
      <c r="ANG13" s="75"/>
      <c r="ANH13" s="75"/>
      <c r="ANI13" s="75"/>
      <c r="ANJ13" s="75"/>
      <c r="ANK13" s="75"/>
      <c r="ANL13" s="75"/>
      <c r="ANM13" s="75"/>
      <c r="ANN13" s="75"/>
      <c r="ANO13" s="75"/>
      <c r="ANP13" s="75"/>
      <c r="ANQ13" s="75"/>
      <c r="ANR13" s="75"/>
      <c r="ANS13" s="75"/>
      <c r="ANT13" s="75"/>
      <c r="ANU13" s="75"/>
      <c r="ANV13" s="75"/>
      <c r="ANW13" s="75"/>
      <c r="ANX13" s="75"/>
      <c r="ANY13" s="75"/>
      <c r="ANZ13" s="75"/>
      <c r="AOA13" s="75"/>
      <c r="AOB13" s="75"/>
      <c r="AOC13" s="75"/>
      <c r="AOD13" s="75"/>
      <c r="AOE13" s="75"/>
      <c r="AOF13" s="75"/>
      <c r="AOG13" s="75"/>
      <c r="AOH13" s="75"/>
      <c r="AOI13" s="75"/>
      <c r="AOJ13" s="75"/>
      <c r="AOK13" s="75"/>
      <c r="AOL13" s="75"/>
      <c r="AOM13" s="75"/>
      <c r="AON13" s="75"/>
      <c r="AOO13" s="75"/>
      <c r="AOP13" s="75"/>
      <c r="AOQ13" s="75"/>
      <c r="AOR13" s="75"/>
      <c r="AOS13" s="75"/>
      <c r="AOT13" s="75"/>
      <c r="AOU13" s="75"/>
      <c r="AOV13" s="75"/>
      <c r="AOW13" s="75"/>
      <c r="AOX13" s="75"/>
      <c r="AOY13" s="75"/>
      <c r="AOZ13" s="75"/>
      <c r="APA13" s="75"/>
      <c r="APB13" s="75"/>
      <c r="APC13" s="75"/>
      <c r="APD13" s="75"/>
      <c r="APE13" s="75"/>
      <c r="APF13" s="75"/>
      <c r="APG13" s="75"/>
      <c r="APH13" s="75"/>
      <c r="API13" s="75"/>
      <c r="APJ13" s="75"/>
      <c r="APK13" s="75"/>
      <c r="APL13" s="75"/>
      <c r="APM13" s="75"/>
      <c r="APN13" s="75"/>
      <c r="APO13" s="75"/>
      <c r="APP13" s="75"/>
      <c r="APQ13" s="75"/>
      <c r="APR13" s="75"/>
      <c r="APS13" s="75"/>
      <c r="APT13" s="75"/>
      <c r="APU13" s="75"/>
      <c r="APV13" s="75"/>
      <c r="APW13" s="75"/>
      <c r="APX13" s="75"/>
      <c r="APY13" s="75"/>
      <c r="APZ13" s="75"/>
      <c r="AQA13" s="75"/>
      <c r="AQB13" s="75"/>
      <c r="AQC13" s="75"/>
      <c r="AQD13" s="75"/>
      <c r="AQE13" s="75"/>
      <c r="AQF13" s="75"/>
      <c r="AQG13" s="75"/>
      <c r="AQH13" s="75"/>
      <c r="AQI13" s="75"/>
      <c r="AQJ13" s="75"/>
      <c r="AQK13" s="75"/>
      <c r="AQL13" s="75"/>
      <c r="AQM13" s="75"/>
      <c r="AQN13" s="75"/>
      <c r="AQO13" s="75"/>
      <c r="AQP13" s="75"/>
      <c r="AQQ13" s="75"/>
      <c r="AQR13" s="75"/>
      <c r="AQS13" s="75"/>
      <c r="AQT13" s="75"/>
      <c r="AQU13" s="75"/>
      <c r="AQV13" s="75"/>
      <c r="AQW13" s="75"/>
      <c r="AQX13" s="75"/>
      <c r="AQY13" s="75"/>
      <c r="AQZ13" s="75"/>
      <c r="ARA13" s="75"/>
      <c r="ARB13" s="75"/>
      <c r="ARC13" s="75"/>
      <c r="ARD13" s="75"/>
      <c r="ARE13" s="75"/>
      <c r="ARF13" s="75"/>
      <c r="ARG13" s="75"/>
      <c r="ARH13" s="75"/>
      <c r="ARI13" s="75"/>
      <c r="ARJ13" s="75"/>
      <c r="ARK13" s="75"/>
      <c r="ARL13" s="75"/>
      <c r="ARM13" s="75"/>
      <c r="ARN13" s="75"/>
      <c r="ARO13" s="75"/>
      <c r="ARP13" s="75"/>
      <c r="ARQ13" s="75"/>
      <c r="ARR13" s="75"/>
      <c r="ARS13" s="75"/>
      <c r="ART13" s="75"/>
      <c r="ARU13" s="75"/>
      <c r="ARV13" s="75"/>
      <c r="ARW13" s="75"/>
      <c r="ARX13" s="75"/>
      <c r="ARY13" s="75"/>
      <c r="ARZ13" s="75"/>
      <c r="ASA13" s="75"/>
      <c r="ASB13" s="75"/>
      <c r="ASC13" s="75"/>
      <c r="ASD13" s="75"/>
      <c r="ASE13" s="75"/>
      <c r="ASF13" s="75"/>
      <c r="ASG13" s="75"/>
      <c r="ASH13" s="75"/>
      <c r="ASI13" s="75"/>
      <c r="ASJ13" s="75"/>
      <c r="ASK13" s="75"/>
      <c r="ASL13" s="75"/>
      <c r="ASM13" s="75"/>
      <c r="ASN13" s="75"/>
      <c r="ASO13" s="75"/>
      <c r="ASP13" s="75"/>
      <c r="ASQ13" s="75"/>
      <c r="ASR13" s="75"/>
      <c r="ASS13" s="75"/>
      <c r="AST13" s="75"/>
      <c r="ASU13" s="75"/>
      <c r="ASV13" s="75"/>
      <c r="ASW13" s="75"/>
      <c r="ASX13" s="75"/>
      <c r="ASY13" s="75"/>
      <c r="ASZ13" s="75"/>
      <c r="ATA13" s="75"/>
      <c r="ATB13" s="75"/>
      <c r="ATC13" s="75"/>
      <c r="ATD13" s="75"/>
      <c r="ATE13" s="75"/>
      <c r="ATF13" s="75"/>
      <c r="ATG13" s="75"/>
      <c r="ATH13" s="75"/>
      <c r="ATI13" s="75"/>
      <c r="ATJ13" s="75"/>
      <c r="ATK13" s="75"/>
      <c r="ATL13" s="75"/>
      <c r="ATM13" s="75"/>
      <c r="ATN13" s="75"/>
      <c r="ATO13" s="75"/>
      <c r="ATP13" s="75"/>
      <c r="ATQ13" s="75"/>
      <c r="ATR13" s="75"/>
      <c r="ATS13" s="75"/>
      <c r="ATT13" s="75"/>
      <c r="ATU13" s="75"/>
      <c r="ATV13" s="75"/>
      <c r="ATW13" s="75"/>
      <c r="ATX13" s="75"/>
      <c r="ATY13" s="75"/>
      <c r="ATZ13" s="75"/>
      <c r="AUA13" s="75"/>
      <c r="AUB13" s="75"/>
      <c r="AUC13" s="75"/>
      <c r="AUD13" s="75"/>
      <c r="AUE13" s="75"/>
      <c r="AUF13" s="75"/>
      <c r="AUG13" s="75"/>
      <c r="AUH13" s="75"/>
      <c r="AUI13" s="75"/>
      <c r="AUJ13" s="75"/>
      <c r="AUK13" s="75"/>
      <c r="AUL13" s="75"/>
      <c r="AUM13" s="75"/>
      <c r="AUN13" s="75"/>
      <c r="AUO13" s="75"/>
      <c r="AUP13" s="75"/>
      <c r="AUQ13" s="75"/>
      <c r="AUR13" s="75"/>
      <c r="AUS13" s="75"/>
      <c r="AUT13" s="75"/>
      <c r="AUU13" s="75"/>
      <c r="AUV13" s="75"/>
      <c r="AUW13" s="75"/>
      <c r="AUX13" s="75"/>
      <c r="AUY13" s="75"/>
      <c r="AUZ13" s="75"/>
      <c r="AVA13" s="75"/>
      <c r="AVB13" s="75"/>
      <c r="AVC13" s="75"/>
      <c r="AVD13" s="75"/>
      <c r="AVE13" s="75"/>
      <c r="AVF13" s="75"/>
      <c r="AVG13" s="75"/>
      <c r="AVH13" s="75"/>
      <c r="AVI13" s="75"/>
      <c r="AVJ13" s="75"/>
      <c r="AVK13" s="75"/>
      <c r="AVL13" s="75"/>
      <c r="AVM13" s="75"/>
      <c r="AVN13" s="75"/>
      <c r="AVO13" s="75"/>
      <c r="AVP13" s="75"/>
      <c r="AVQ13" s="75"/>
      <c r="AVR13" s="75"/>
      <c r="AVS13" s="75"/>
      <c r="AVT13" s="75"/>
      <c r="AVU13" s="75"/>
      <c r="AVV13" s="75"/>
      <c r="AVW13" s="75"/>
      <c r="AVX13" s="75"/>
      <c r="AVY13" s="75"/>
      <c r="AVZ13" s="75"/>
      <c r="AWA13" s="75"/>
      <c r="AWB13" s="75"/>
      <c r="AWC13" s="75"/>
      <c r="AWD13" s="75"/>
      <c r="AWE13" s="75"/>
      <c r="AWF13" s="75"/>
      <c r="AWG13" s="75"/>
      <c r="AWH13" s="75"/>
      <c r="AWI13" s="75"/>
      <c r="AWJ13" s="75"/>
      <c r="AWK13" s="75"/>
      <c r="AWL13" s="75"/>
      <c r="AWM13" s="75"/>
      <c r="AWN13" s="75"/>
      <c r="AWO13" s="75"/>
      <c r="AWP13" s="75"/>
      <c r="AWQ13" s="75"/>
      <c r="AWR13" s="75"/>
      <c r="AWS13" s="75"/>
      <c r="AWT13" s="75"/>
      <c r="AWU13" s="75"/>
      <c r="AWV13" s="75"/>
      <c r="AWW13" s="75"/>
      <c r="AWX13" s="75"/>
      <c r="AWY13" s="75"/>
      <c r="AWZ13" s="75"/>
      <c r="AXA13" s="75"/>
      <c r="AXB13" s="75"/>
      <c r="AXC13" s="75"/>
      <c r="AXD13" s="75"/>
      <c r="AXE13" s="75"/>
      <c r="AXF13" s="75"/>
      <c r="AXG13" s="75"/>
      <c r="AXH13" s="75"/>
      <c r="AXI13" s="75"/>
      <c r="AXJ13" s="75"/>
      <c r="AXK13" s="75"/>
      <c r="AXL13" s="75"/>
      <c r="AXM13" s="75"/>
      <c r="AXN13" s="75"/>
      <c r="AXO13" s="75"/>
      <c r="AXP13" s="75"/>
      <c r="AXQ13" s="75"/>
      <c r="AXR13" s="75"/>
      <c r="AXS13" s="75"/>
      <c r="AXT13" s="75"/>
      <c r="AXU13" s="75"/>
      <c r="AXV13" s="75"/>
      <c r="AXW13" s="75"/>
      <c r="AXX13" s="75"/>
      <c r="AXY13" s="75"/>
      <c r="AXZ13" s="75"/>
      <c r="AYA13" s="75"/>
      <c r="AYB13" s="75"/>
      <c r="AYC13" s="75"/>
      <c r="AYD13" s="75"/>
      <c r="AYE13" s="75"/>
      <c r="AYF13" s="75"/>
      <c r="AYG13" s="75"/>
      <c r="AYH13" s="75"/>
      <c r="AYI13" s="75"/>
      <c r="AYJ13" s="75"/>
      <c r="AYK13" s="75"/>
      <c r="AYL13" s="75"/>
      <c r="AYM13" s="75"/>
      <c r="AYN13" s="75"/>
      <c r="AYO13" s="75"/>
      <c r="AYP13" s="75"/>
      <c r="AYQ13" s="75"/>
      <c r="AYR13" s="75"/>
      <c r="AYS13" s="75"/>
      <c r="AYT13" s="75"/>
      <c r="AYU13" s="75"/>
      <c r="AYV13" s="75"/>
      <c r="AYW13" s="75"/>
      <c r="AYX13" s="75"/>
      <c r="AYY13" s="75"/>
      <c r="AYZ13" s="75"/>
      <c r="AZA13" s="75"/>
      <c r="AZB13" s="75"/>
      <c r="AZC13" s="75"/>
      <c r="AZD13" s="75"/>
      <c r="AZE13" s="75"/>
      <c r="AZF13" s="75"/>
      <c r="AZG13" s="75"/>
      <c r="AZH13" s="75"/>
      <c r="AZI13" s="75"/>
      <c r="AZJ13" s="75"/>
      <c r="AZK13" s="75"/>
      <c r="AZL13" s="75"/>
      <c r="AZM13" s="75"/>
      <c r="AZN13" s="75"/>
      <c r="AZO13" s="75"/>
      <c r="AZP13" s="75"/>
      <c r="AZQ13" s="75"/>
      <c r="AZR13" s="75"/>
      <c r="AZS13" s="75"/>
      <c r="AZT13" s="75"/>
      <c r="AZU13" s="75"/>
      <c r="AZV13" s="75"/>
      <c r="AZW13" s="75"/>
      <c r="AZX13" s="75"/>
      <c r="AZY13" s="75"/>
      <c r="AZZ13" s="75"/>
      <c r="BAA13" s="75"/>
      <c r="BAB13" s="75"/>
      <c r="BAC13" s="75"/>
      <c r="BAD13" s="75"/>
      <c r="BAE13" s="75"/>
      <c r="BAF13" s="75"/>
      <c r="BAG13" s="75"/>
      <c r="BAH13" s="75"/>
      <c r="BAI13" s="75"/>
      <c r="BAJ13" s="75"/>
      <c r="BAK13" s="75"/>
      <c r="BAL13" s="75"/>
      <c r="BAM13" s="75"/>
      <c r="BAN13" s="75"/>
      <c r="BAO13" s="75"/>
      <c r="BAP13" s="75"/>
      <c r="BAQ13" s="75"/>
      <c r="BAR13" s="75"/>
      <c r="BAS13" s="75"/>
      <c r="BAT13" s="75"/>
      <c r="BAU13" s="75"/>
      <c r="BAV13" s="75"/>
      <c r="BAW13" s="75"/>
      <c r="BAX13" s="75"/>
      <c r="BAY13" s="75"/>
      <c r="BAZ13" s="75"/>
      <c r="BBA13" s="75"/>
      <c r="BBB13" s="75"/>
      <c r="BBC13" s="75"/>
      <c r="BBD13" s="75"/>
      <c r="BBE13" s="75"/>
      <c r="BBF13" s="75"/>
      <c r="BBG13" s="75"/>
      <c r="BBH13" s="75"/>
      <c r="BBI13" s="75"/>
      <c r="BBJ13" s="75"/>
      <c r="BBK13" s="75"/>
      <c r="BBL13" s="75"/>
      <c r="BBM13" s="75"/>
      <c r="BBN13" s="75"/>
      <c r="BBO13" s="75"/>
      <c r="BBP13" s="75"/>
      <c r="BBQ13" s="75"/>
      <c r="BBR13" s="75"/>
      <c r="BBS13" s="75"/>
      <c r="BBT13" s="75"/>
      <c r="BBU13" s="75"/>
      <c r="BBV13" s="75"/>
      <c r="BBW13" s="75"/>
      <c r="BBX13" s="75"/>
      <c r="BBY13" s="75"/>
      <c r="BBZ13" s="75"/>
      <c r="BCA13" s="75"/>
      <c r="BCB13" s="75"/>
      <c r="BCC13" s="75"/>
      <c r="BCD13" s="75"/>
      <c r="BCE13" s="75"/>
      <c r="BCF13" s="75"/>
      <c r="BCG13" s="75"/>
      <c r="BCH13" s="75"/>
      <c r="BCI13" s="75"/>
      <c r="BCJ13" s="75"/>
      <c r="BCK13" s="75"/>
      <c r="BCL13" s="75"/>
      <c r="BCM13" s="75"/>
      <c r="BCN13" s="75"/>
      <c r="BCO13" s="75"/>
      <c r="BCP13" s="75"/>
      <c r="BCQ13" s="75"/>
      <c r="BCR13" s="75"/>
      <c r="BCS13" s="75"/>
      <c r="BCT13" s="75"/>
      <c r="BCU13" s="75"/>
      <c r="BCV13" s="75"/>
      <c r="BCW13" s="75"/>
      <c r="BCX13" s="75"/>
      <c r="BCY13" s="75"/>
      <c r="BCZ13" s="75"/>
      <c r="BDA13" s="75"/>
      <c r="BDB13" s="75"/>
      <c r="BDC13" s="75"/>
      <c r="BDD13" s="75"/>
      <c r="BDE13" s="75"/>
      <c r="BDF13" s="75"/>
      <c r="BDG13" s="75"/>
      <c r="BDH13" s="75"/>
      <c r="BDI13" s="75"/>
      <c r="BDJ13" s="75"/>
      <c r="BDK13" s="75"/>
      <c r="BDL13" s="75"/>
      <c r="BDM13" s="75"/>
      <c r="BDN13" s="75"/>
      <c r="BDO13" s="75"/>
      <c r="BDP13" s="75"/>
      <c r="BDQ13" s="75"/>
      <c r="BDR13" s="75"/>
      <c r="BDS13" s="75"/>
      <c r="BDT13" s="75"/>
      <c r="BDU13" s="75"/>
      <c r="BDV13" s="75"/>
      <c r="BDW13" s="75"/>
      <c r="BDX13" s="75"/>
      <c r="BDY13" s="75"/>
      <c r="BDZ13" s="75"/>
      <c r="BEA13" s="75"/>
      <c r="BEB13" s="75"/>
      <c r="BEC13" s="75"/>
      <c r="BED13" s="75"/>
      <c r="BEE13" s="75"/>
      <c r="BEF13" s="75"/>
      <c r="BEG13" s="75"/>
      <c r="BEH13" s="75"/>
      <c r="BEI13" s="75"/>
      <c r="BEJ13" s="75"/>
      <c r="BEK13" s="75"/>
      <c r="BEL13" s="75"/>
      <c r="BEM13" s="75"/>
      <c r="BEN13" s="75"/>
      <c r="BEO13" s="75"/>
      <c r="BEP13" s="75"/>
      <c r="BEQ13" s="75"/>
      <c r="BER13" s="75"/>
      <c r="BES13" s="75"/>
      <c r="BET13" s="75"/>
      <c r="BEU13" s="75"/>
      <c r="BEV13" s="75"/>
      <c r="BEW13" s="75"/>
      <c r="BEX13" s="75"/>
      <c r="BEY13" s="75"/>
      <c r="BEZ13" s="75"/>
      <c r="BFA13" s="75"/>
      <c r="BFB13" s="75"/>
      <c r="BFC13" s="75"/>
      <c r="BFD13" s="75"/>
      <c r="BFE13" s="75"/>
      <c r="BFF13" s="79">
        <v>4253454.1235000016</v>
      </c>
    </row>
    <row r="14" spans="2:1514" x14ac:dyDescent="0.25">
      <c r="B14" s="247" t="str">
        <f t="shared" si="3"/>
        <v>Q309</v>
      </c>
      <c r="C14" s="74" t="str">
        <f t="shared" si="4"/>
        <v>2009-08-01</v>
      </c>
      <c r="D14" s="75">
        <f t="shared" si="0"/>
        <v>4775089.7582000019</v>
      </c>
      <c r="E14" s="76">
        <f t="shared" si="1"/>
        <v>14198770.539700001</v>
      </c>
      <c r="F14" s="77">
        <f t="shared" si="5"/>
        <v>0.33630304432688524</v>
      </c>
      <c r="G14" s="101"/>
      <c r="H14" s="45"/>
      <c r="I14" s="45"/>
      <c r="J14" s="78">
        <f t="shared" si="2"/>
        <v>156</v>
      </c>
      <c r="K14" s="79">
        <f t="shared" si="6"/>
        <v>30609.549732051295</v>
      </c>
      <c r="M14" s="96" t="s">
        <v>53</v>
      </c>
      <c r="N14" s="73"/>
      <c r="O14" s="75"/>
      <c r="P14" s="75"/>
      <c r="Q14" s="75"/>
      <c r="R14" s="75"/>
      <c r="S14" s="75"/>
      <c r="T14" s="75">
        <v>336344.83999999997</v>
      </c>
      <c r="U14" s="75"/>
      <c r="V14" s="75">
        <v>67162.950000000012</v>
      </c>
      <c r="W14" s="75">
        <v>14576.64</v>
      </c>
      <c r="X14" s="75">
        <v>4177.7999999999993</v>
      </c>
      <c r="Y14" s="75"/>
      <c r="Z14" s="75"/>
      <c r="AA14" s="75"/>
      <c r="AB14" s="75"/>
      <c r="AC14" s="75"/>
      <c r="AD14" s="75"/>
      <c r="AE14" s="75"/>
      <c r="AF14" s="75"/>
      <c r="AG14" s="75"/>
      <c r="AH14" s="75"/>
      <c r="AI14" s="75">
        <v>222268.88</v>
      </c>
      <c r="AJ14" s="75"/>
      <c r="AK14" s="75"/>
      <c r="AL14" s="75"/>
      <c r="AM14" s="75">
        <v>33666.338800000005</v>
      </c>
      <c r="AN14" s="75">
        <v>127551.4181</v>
      </c>
      <c r="AO14" s="75">
        <v>7421.71</v>
      </c>
      <c r="AP14" s="75"/>
      <c r="AQ14" s="75"/>
      <c r="AR14" s="75"/>
      <c r="AS14" s="75">
        <v>584</v>
      </c>
      <c r="AT14" s="75"/>
      <c r="AU14" s="75"/>
      <c r="AV14" s="75">
        <v>237831.57</v>
      </c>
      <c r="AW14" s="75"/>
      <c r="AX14" s="75">
        <v>13155.09</v>
      </c>
      <c r="AY14" s="75"/>
      <c r="AZ14" s="75"/>
      <c r="BA14" s="75"/>
      <c r="BB14" s="75"/>
      <c r="BC14" s="75">
        <v>58563.7</v>
      </c>
      <c r="BD14" s="75"/>
      <c r="BE14" s="75"/>
      <c r="BF14" s="75"/>
      <c r="BG14" s="75"/>
      <c r="BH14" s="75"/>
      <c r="BI14" s="75"/>
      <c r="BJ14" s="75">
        <v>62972.862999999998</v>
      </c>
      <c r="BK14" s="75">
        <v>85045.5</v>
      </c>
      <c r="BL14" s="75"/>
      <c r="BM14" s="75"/>
      <c r="BN14" s="75"/>
      <c r="BO14" s="75"/>
      <c r="BP14" s="75"/>
      <c r="BQ14" s="75"/>
      <c r="BR14" s="75">
        <v>16329.1</v>
      </c>
      <c r="BS14" s="75"/>
      <c r="BT14" s="75"/>
      <c r="BU14" s="75"/>
      <c r="BV14" s="75"/>
      <c r="BW14" s="75">
        <v>46539.71</v>
      </c>
      <c r="BX14" s="75">
        <v>141100.83399999997</v>
      </c>
      <c r="BY14" s="75"/>
      <c r="BZ14" s="75"/>
      <c r="CA14" s="75"/>
      <c r="CB14" s="75">
        <v>121275.0227</v>
      </c>
      <c r="CC14" s="75">
        <v>57251.789999999994</v>
      </c>
      <c r="CD14" s="75">
        <v>10702.04</v>
      </c>
      <c r="CE14" s="75"/>
      <c r="CF14" s="75">
        <v>6998.8200000000006</v>
      </c>
      <c r="CG14" s="75"/>
      <c r="CH14" s="75"/>
      <c r="CI14" s="75"/>
      <c r="CJ14" s="75"/>
      <c r="CK14" s="75"/>
      <c r="CL14" s="75"/>
      <c r="CM14" s="75"/>
      <c r="CN14" s="75"/>
      <c r="CO14" s="75"/>
      <c r="CP14" s="75"/>
      <c r="CQ14" s="75"/>
      <c r="CR14" s="75">
        <v>18124.289999999997</v>
      </c>
      <c r="CS14" s="75"/>
      <c r="CT14" s="75">
        <v>13689.53</v>
      </c>
      <c r="CU14" s="75"/>
      <c r="CV14" s="75"/>
      <c r="CW14" s="75"/>
      <c r="CX14" s="75"/>
      <c r="CY14" s="75"/>
      <c r="CZ14" s="75"/>
      <c r="DA14" s="75"/>
      <c r="DB14" s="75"/>
      <c r="DC14" s="75"/>
      <c r="DD14" s="75"/>
      <c r="DE14" s="75"/>
      <c r="DF14" s="75">
        <v>1143.68</v>
      </c>
      <c r="DG14" s="75"/>
      <c r="DH14" s="75"/>
      <c r="DI14" s="75"/>
      <c r="DJ14" s="75">
        <v>318</v>
      </c>
      <c r="DK14" s="75">
        <v>18818.099999999999</v>
      </c>
      <c r="DL14" s="75"/>
      <c r="DM14" s="75"/>
      <c r="DN14" s="75"/>
      <c r="DO14" s="75">
        <v>15033.6</v>
      </c>
      <c r="DP14" s="75">
        <v>13153.6</v>
      </c>
      <c r="DQ14" s="75"/>
      <c r="DR14" s="75"/>
      <c r="DS14" s="75"/>
      <c r="DT14" s="75"/>
      <c r="DU14" s="75"/>
      <c r="DV14" s="75"/>
      <c r="DW14" s="75"/>
      <c r="DX14" s="75"/>
      <c r="DY14" s="75">
        <v>70327.920000000013</v>
      </c>
      <c r="DZ14" s="75"/>
      <c r="EA14" s="75"/>
      <c r="EB14" s="75"/>
      <c r="EC14" s="75">
        <v>651.06999999999994</v>
      </c>
      <c r="ED14" s="75"/>
      <c r="EE14" s="75">
        <v>65747.494999999995</v>
      </c>
      <c r="EF14" s="75"/>
      <c r="EG14" s="75"/>
      <c r="EH14" s="75"/>
      <c r="EI14" s="75"/>
      <c r="EJ14" s="75"/>
      <c r="EK14" s="75">
        <v>6236.7280000000001</v>
      </c>
      <c r="EL14" s="75"/>
      <c r="EM14" s="75"/>
      <c r="EN14" s="75"/>
      <c r="EO14" s="75">
        <v>20112</v>
      </c>
      <c r="EP14" s="75"/>
      <c r="EQ14" s="75"/>
      <c r="ER14" s="75"/>
      <c r="ES14" s="75"/>
      <c r="ET14" s="75"/>
      <c r="EU14" s="75"/>
      <c r="EV14" s="75"/>
      <c r="EW14" s="75"/>
      <c r="EX14" s="75"/>
      <c r="EY14" s="75"/>
      <c r="EZ14" s="75">
        <v>35931.07</v>
      </c>
      <c r="FA14" s="75"/>
      <c r="FB14" s="75"/>
      <c r="FC14" s="75"/>
      <c r="FD14" s="75"/>
      <c r="FE14" s="75"/>
      <c r="FF14" s="75">
        <v>17278.036</v>
      </c>
      <c r="FG14" s="75">
        <v>5781.51</v>
      </c>
      <c r="FH14" s="75"/>
      <c r="FI14" s="75"/>
      <c r="FJ14" s="75"/>
      <c r="FK14" s="75">
        <v>8294.7620000000006</v>
      </c>
      <c r="FL14" s="75"/>
      <c r="FM14" s="75">
        <v>7313.4</v>
      </c>
      <c r="FN14" s="75">
        <v>102.5</v>
      </c>
      <c r="FO14" s="75"/>
      <c r="FP14" s="75"/>
      <c r="FQ14" s="75"/>
      <c r="FR14" s="75">
        <v>94</v>
      </c>
      <c r="FS14" s="75"/>
      <c r="FT14" s="75"/>
      <c r="FU14" s="75">
        <v>14444.130000000001</v>
      </c>
      <c r="FV14" s="75"/>
      <c r="FW14" s="75">
        <v>42533.81</v>
      </c>
      <c r="FX14" s="75"/>
      <c r="FY14" s="75">
        <v>21209.94</v>
      </c>
      <c r="FZ14" s="75"/>
      <c r="GA14" s="75">
        <v>71998.915999999997</v>
      </c>
      <c r="GB14" s="75"/>
      <c r="GC14" s="75">
        <v>18456.900000000001</v>
      </c>
      <c r="GD14" s="75">
        <v>5817.0099999999993</v>
      </c>
      <c r="GE14" s="75"/>
      <c r="GF14" s="75"/>
      <c r="GG14" s="75"/>
      <c r="GH14" s="75"/>
      <c r="GI14" s="75">
        <v>195</v>
      </c>
      <c r="GJ14" s="75"/>
      <c r="GK14" s="75"/>
      <c r="GL14" s="75"/>
      <c r="GM14" s="75"/>
      <c r="GN14" s="75"/>
      <c r="GO14" s="75"/>
      <c r="GP14" s="75"/>
      <c r="GQ14" s="75"/>
      <c r="GR14" s="75"/>
      <c r="GS14" s="75">
        <v>579.65</v>
      </c>
      <c r="GT14" s="75"/>
      <c r="GU14" s="75"/>
      <c r="GV14" s="75"/>
      <c r="GW14" s="75"/>
      <c r="GX14" s="75">
        <v>52799.571599999996</v>
      </c>
      <c r="GY14" s="75">
        <v>33415</v>
      </c>
      <c r="GZ14" s="75">
        <v>322026.59000000003</v>
      </c>
      <c r="HA14" s="75"/>
      <c r="HB14" s="75"/>
      <c r="HC14" s="75"/>
      <c r="HD14" s="75"/>
      <c r="HE14" s="75">
        <v>2404.7800000000002</v>
      </c>
      <c r="HF14" s="75"/>
      <c r="HG14" s="75">
        <v>31.11</v>
      </c>
      <c r="HH14" s="75"/>
      <c r="HI14" s="75">
        <v>171</v>
      </c>
      <c r="HJ14" s="75">
        <v>7855.68</v>
      </c>
      <c r="HK14" s="75">
        <v>24618.100000000002</v>
      </c>
      <c r="HL14" s="75"/>
      <c r="HM14" s="75"/>
      <c r="HN14" s="75"/>
      <c r="HO14" s="75"/>
      <c r="HP14" s="75"/>
      <c r="HQ14" s="75"/>
      <c r="HR14" s="75"/>
      <c r="HS14" s="75"/>
      <c r="HT14" s="75"/>
      <c r="HU14" s="75">
        <v>106</v>
      </c>
      <c r="HV14" s="75"/>
      <c r="HW14" s="75"/>
      <c r="HX14" s="75"/>
      <c r="HY14" s="75"/>
      <c r="HZ14" s="75">
        <v>46444.5</v>
      </c>
      <c r="IA14" s="75"/>
      <c r="IB14" s="75">
        <v>425.36</v>
      </c>
      <c r="IC14" s="75">
        <v>14729.35</v>
      </c>
      <c r="ID14" s="75"/>
      <c r="IE14" s="75">
        <v>54082.420000000006</v>
      </c>
      <c r="IF14" s="75"/>
      <c r="IG14" s="75"/>
      <c r="IH14" s="75"/>
      <c r="II14" s="75"/>
      <c r="IJ14" s="75">
        <v>97.5</v>
      </c>
      <c r="IK14" s="75"/>
      <c r="IL14" s="75"/>
      <c r="IM14" s="75"/>
      <c r="IN14" s="75"/>
      <c r="IO14" s="75"/>
      <c r="IP14" s="75"/>
      <c r="IQ14" s="75"/>
      <c r="IR14" s="75"/>
      <c r="IS14" s="75"/>
      <c r="IT14" s="75"/>
      <c r="IU14" s="75"/>
      <c r="IV14" s="75"/>
      <c r="IW14" s="75"/>
      <c r="IX14" s="75"/>
      <c r="IY14" s="75"/>
      <c r="IZ14" s="75"/>
      <c r="JA14" s="75"/>
      <c r="JB14" s="75"/>
      <c r="JC14" s="75"/>
      <c r="JD14" s="75"/>
      <c r="JE14" s="75"/>
      <c r="JF14" s="75"/>
      <c r="JG14" s="75"/>
      <c r="JH14" s="75"/>
      <c r="JI14" s="75"/>
      <c r="JJ14" s="75"/>
      <c r="JK14" s="75"/>
      <c r="JL14" s="75"/>
      <c r="JM14" s="75"/>
      <c r="JN14" s="75"/>
      <c r="JO14" s="75"/>
      <c r="JP14" s="75"/>
      <c r="JQ14" s="75"/>
      <c r="JR14" s="75"/>
      <c r="JS14" s="75"/>
      <c r="JT14" s="75"/>
      <c r="JU14" s="75"/>
      <c r="JV14" s="75"/>
      <c r="JW14" s="75"/>
      <c r="JX14" s="75"/>
      <c r="JY14" s="75"/>
      <c r="JZ14" s="75"/>
      <c r="KA14" s="75"/>
      <c r="KB14" s="75"/>
      <c r="KC14" s="75"/>
      <c r="KD14" s="75"/>
      <c r="KE14" s="75">
        <v>18292.989999999998</v>
      </c>
      <c r="KF14" s="75">
        <v>33085.589999999997</v>
      </c>
      <c r="KG14" s="75">
        <v>413.87</v>
      </c>
      <c r="KH14" s="75"/>
      <c r="KI14" s="75"/>
      <c r="KJ14" s="75"/>
      <c r="KK14" s="75"/>
      <c r="KL14" s="75"/>
      <c r="KM14" s="75"/>
      <c r="KN14" s="75">
        <v>1592.9099999999999</v>
      </c>
      <c r="KO14" s="75"/>
      <c r="KP14" s="75"/>
      <c r="KQ14" s="75">
        <v>34916.020000000004</v>
      </c>
      <c r="KR14" s="75"/>
      <c r="KS14" s="75"/>
      <c r="KT14" s="75"/>
      <c r="KU14" s="75"/>
      <c r="KV14" s="75"/>
      <c r="KW14" s="75">
        <v>18832.13</v>
      </c>
      <c r="KX14" s="75"/>
      <c r="KY14" s="75"/>
      <c r="KZ14" s="75"/>
      <c r="LA14" s="75">
        <v>23263</v>
      </c>
      <c r="LB14" s="75"/>
      <c r="LC14" s="75">
        <v>5533.2000000000007</v>
      </c>
      <c r="LD14" s="75">
        <v>1726.6599999999999</v>
      </c>
      <c r="LE14" s="75">
        <v>936.52</v>
      </c>
      <c r="LF14" s="75">
        <v>6063.8</v>
      </c>
      <c r="LG14" s="75">
        <v>139.24</v>
      </c>
      <c r="LH14" s="75">
        <v>2139.8000000000002</v>
      </c>
      <c r="LI14" s="75"/>
      <c r="LJ14" s="75">
        <v>16413.2</v>
      </c>
      <c r="LK14" s="75">
        <v>7640.2000000000007</v>
      </c>
      <c r="LL14" s="75"/>
      <c r="LM14" s="75">
        <v>9773</v>
      </c>
      <c r="LN14" s="75">
        <v>67768.94</v>
      </c>
      <c r="LO14" s="75">
        <v>30101.48</v>
      </c>
      <c r="LP14" s="75">
        <v>23287.56</v>
      </c>
      <c r="LQ14" s="75">
        <v>11776.88</v>
      </c>
      <c r="LR14" s="75">
        <v>789.24</v>
      </c>
      <c r="LS14" s="75">
        <v>988.5</v>
      </c>
      <c r="LT14" s="75"/>
      <c r="LU14" s="75"/>
      <c r="LV14" s="75"/>
      <c r="LW14" s="75"/>
      <c r="LX14" s="75"/>
      <c r="LY14" s="75"/>
      <c r="LZ14" s="75">
        <v>15201.25</v>
      </c>
      <c r="MA14" s="75">
        <v>85153.349999999991</v>
      </c>
      <c r="MB14" s="75"/>
      <c r="MC14" s="75"/>
      <c r="MD14" s="75"/>
      <c r="ME14" s="75"/>
      <c r="MF14" s="75"/>
      <c r="MG14" s="75">
        <v>66.25</v>
      </c>
      <c r="MH14" s="75">
        <v>11679.279999999999</v>
      </c>
      <c r="MI14" s="75">
        <v>2073.6899999999996</v>
      </c>
      <c r="MJ14" s="75">
        <v>310</v>
      </c>
      <c r="MK14" s="75"/>
      <c r="ML14" s="75">
        <v>53728.960000000006</v>
      </c>
      <c r="MM14" s="75"/>
      <c r="MN14" s="75"/>
      <c r="MO14" s="75"/>
      <c r="MP14" s="75"/>
      <c r="MQ14" s="75"/>
      <c r="MR14" s="75"/>
      <c r="MS14" s="75"/>
      <c r="MT14" s="75"/>
      <c r="MU14" s="75">
        <v>46447.700000000004</v>
      </c>
      <c r="MV14" s="75"/>
      <c r="MW14" s="75">
        <v>6710.18</v>
      </c>
      <c r="MX14" s="75">
        <v>10196.81</v>
      </c>
      <c r="MY14" s="75">
        <v>544.67999999999995</v>
      </c>
      <c r="MZ14" s="75">
        <v>215.39999999999998</v>
      </c>
      <c r="NA14" s="75"/>
      <c r="NB14" s="75"/>
      <c r="NC14" s="75">
        <v>26453.360000000004</v>
      </c>
      <c r="ND14" s="75">
        <v>3684.5</v>
      </c>
      <c r="NE14" s="75"/>
      <c r="NF14" s="75">
        <v>4015.16</v>
      </c>
      <c r="NG14" s="75">
        <v>7660.72</v>
      </c>
      <c r="NH14" s="75">
        <v>100</v>
      </c>
      <c r="NI14" s="75">
        <v>63800.639999999999</v>
      </c>
      <c r="NJ14" s="75"/>
      <c r="NK14" s="75">
        <v>14380.04</v>
      </c>
      <c r="NL14" s="75">
        <v>522.24</v>
      </c>
      <c r="NM14" s="75"/>
      <c r="NN14" s="75"/>
      <c r="NO14" s="75"/>
      <c r="NP14" s="75"/>
      <c r="NQ14" s="75"/>
      <c r="NR14" s="75"/>
      <c r="NS14" s="75"/>
      <c r="NT14" s="75"/>
      <c r="NU14" s="75"/>
      <c r="NV14" s="75"/>
      <c r="NW14" s="75">
        <v>292.5</v>
      </c>
      <c r="NX14" s="75"/>
      <c r="NY14" s="75"/>
      <c r="NZ14" s="75"/>
      <c r="OA14" s="75"/>
      <c r="OB14" s="75">
        <v>1008.13</v>
      </c>
      <c r="OC14" s="75"/>
      <c r="OD14" s="75"/>
      <c r="OE14" s="75"/>
      <c r="OF14" s="75"/>
      <c r="OG14" s="75"/>
      <c r="OH14" s="75"/>
      <c r="OI14" s="75"/>
      <c r="OJ14" s="75"/>
      <c r="OK14" s="75"/>
      <c r="OL14" s="75">
        <v>71205.05</v>
      </c>
      <c r="OM14" s="75"/>
      <c r="ON14" s="75"/>
      <c r="OO14" s="75"/>
      <c r="OP14" s="75"/>
      <c r="OQ14" s="75"/>
      <c r="OR14" s="75"/>
      <c r="OS14" s="75">
        <v>58266.81</v>
      </c>
      <c r="OT14" s="75">
        <v>1583.5700000000002</v>
      </c>
      <c r="OU14" s="75"/>
      <c r="OV14" s="75">
        <v>47024</v>
      </c>
      <c r="OW14" s="75"/>
      <c r="OX14" s="75"/>
      <c r="OY14" s="75"/>
      <c r="OZ14" s="75"/>
      <c r="PA14" s="75"/>
      <c r="PB14" s="75"/>
      <c r="PC14" s="75"/>
      <c r="PD14" s="75"/>
      <c r="PE14" s="75"/>
      <c r="PF14" s="75"/>
      <c r="PG14" s="75"/>
      <c r="PH14" s="75"/>
      <c r="PI14" s="75">
        <v>1029.45</v>
      </c>
      <c r="PJ14" s="75">
        <v>23832.7</v>
      </c>
      <c r="PK14" s="75">
        <v>24720.75</v>
      </c>
      <c r="PL14" s="75"/>
      <c r="PM14" s="75">
        <v>81265.37</v>
      </c>
      <c r="PN14" s="75">
        <v>131126.95000000001</v>
      </c>
      <c r="PO14" s="75"/>
      <c r="PP14" s="75"/>
      <c r="PQ14" s="75"/>
      <c r="PR14" s="75"/>
      <c r="PS14" s="75"/>
      <c r="PT14" s="75"/>
      <c r="PU14" s="75"/>
      <c r="PV14" s="75"/>
      <c r="PW14" s="75"/>
      <c r="PX14" s="75"/>
      <c r="PY14" s="75"/>
      <c r="PZ14" s="75"/>
      <c r="QA14" s="75"/>
      <c r="QB14" s="75"/>
      <c r="QC14" s="75"/>
      <c r="QD14" s="75"/>
      <c r="QE14" s="75"/>
      <c r="QF14" s="75"/>
      <c r="QG14" s="75"/>
      <c r="QH14" s="75"/>
      <c r="QI14" s="75"/>
      <c r="QJ14" s="75"/>
      <c r="QK14" s="75"/>
      <c r="QL14" s="75"/>
      <c r="QM14" s="75">
        <v>196.2</v>
      </c>
      <c r="QN14" s="75">
        <v>3314.2</v>
      </c>
      <c r="QO14" s="75">
        <v>63111.520000000004</v>
      </c>
      <c r="QP14" s="75">
        <v>14611.25</v>
      </c>
      <c r="QQ14" s="75"/>
      <c r="QR14" s="75">
        <v>74.25</v>
      </c>
      <c r="QS14" s="75"/>
      <c r="QT14" s="75">
        <v>216.75</v>
      </c>
      <c r="QU14" s="75"/>
      <c r="QV14" s="75">
        <v>35.950000000000003</v>
      </c>
      <c r="QW14" s="75">
        <v>143.80000000000001</v>
      </c>
      <c r="QX14" s="75">
        <v>47294.130000000005</v>
      </c>
      <c r="QY14" s="75"/>
      <c r="QZ14" s="75">
        <v>2389.25</v>
      </c>
      <c r="RA14" s="75"/>
      <c r="RB14" s="75"/>
      <c r="RC14" s="75"/>
      <c r="RD14" s="75"/>
      <c r="RE14" s="75">
        <v>812</v>
      </c>
      <c r="RF14" s="75">
        <v>74741.17</v>
      </c>
      <c r="RG14" s="75"/>
      <c r="RH14" s="75">
        <v>1606</v>
      </c>
      <c r="RI14" s="75"/>
      <c r="RJ14" s="75">
        <v>7044.68</v>
      </c>
      <c r="RK14" s="75">
        <v>10394.460000000001</v>
      </c>
      <c r="RL14" s="75"/>
      <c r="RM14" s="75">
        <v>41851.26200000001</v>
      </c>
      <c r="RN14" s="75"/>
      <c r="RO14" s="75">
        <v>84628.849999999991</v>
      </c>
      <c r="RP14" s="75"/>
      <c r="RQ14" s="75"/>
      <c r="RR14" s="75">
        <v>674.4</v>
      </c>
      <c r="RS14" s="75"/>
      <c r="RT14" s="75"/>
      <c r="RU14" s="75"/>
      <c r="RV14" s="75">
        <v>53.625</v>
      </c>
      <c r="RW14" s="75">
        <v>30802.32</v>
      </c>
      <c r="RX14" s="75"/>
      <c r="RY14" s="75"/>
      <c r="RZ14" s="75"/>
      <c r="SA14" s="75"/>
      <c r="SB14" s="75"/>
      <c r="SC14" s="75"/>
      <c r="SD14" s="75"/>
      <c r="SE14" s="75"/>
      <c r="SF14" s="75">
        <v>4548.54</v>
      </c>
      <c r="SG14" s="75"/>
      <c r="SH14" s="75">
        <v>2236.21</v>
      </c>
      <c r="SI14" s="75">
        <v>28891.329999999998</v>
      </c>
      <c r="SJ14" s="75">
        <v>7171.9160000000002</v>
      </c>
      <c r="SK14" s="75"/>
      <c r="SL14" s="75"/>
      <c r="SM14" s="75"/>
      <c r="SN14" s="75"/>
      <c r="SO14" s="75"/>
      <c r="SP14" s="75"/>
      <c r="SQ14" s="75"/>
      <c r="SR14" s="75"/>
      <c r="SS14" s="75">
        <v>2935.44</v>
      </c>
      <c r="ST14" s="75"/>
      <c r="SU14" s="75"/>
      <c r="SV14" s="75"/>
      <c r="SW14" s="75"/>
      <c r="SX14" s="75"/>
      <c r="SY14" s="75"/>
      <c r="SZ14" s="75"/>
      <c r="TA14" s="75">
        <v>14373.749999999996</v>
      </c>
      <c r="TB14" s="75"/>
      <c r="TC14" s="75">
        <v>147711.29999999999</v>
      </c>
      <c r="TD14" s="75"/>
      <c r="TE14" s="75"/>
      <c r="TF14" s="75">
        <v>210.5</v>
      </c>
      <c r="TG14" s="75"/>
      <c r="TH14" s="75"/>
      <c r="TI14" s="75"/>
      <c r="TJ14" s="75"/>
      <c r="TK14" s="75">
        <v>58.4</v>
      </c>
      <c r="TL14" s="75"/>
      <c r="TM14" s="75"/>
      <c r="TN14" s="75"/>
      <c r="TO14" s="75"/>
      <c r="TP14" s="75">
        <v>400.02</v>
      </c>
      <c r="TQ14" s="75">
        <v>168.51999999999998</v>
      </c>
      <c r="TR14" s="75">
        <v>241480.9</v>
      </c>
      <c r="TS14" s="75"/>
      <c r="TT14" s="75"/>
      <c r="TU14" s="75"/>
      <c r="TV14" s="75"/>
      <c r="TW14" s="75"/>
      <c r="TX14" s="75"/>
      <c r="TY14" s="75">
        <v>35256.5</v>
      </c>
      <c r="TZ14" s="75">
        <v>477.5</v>
      </c>
      <c r="UA14" s="75"/>
      <c r="UB14" s="75">
        <v>44976.240000000005</v>
      </c>
      <c r="UC14" s="75"/>
      <c r="UD14" s="75"/>
      <c r="UE14" s="75"/>
      <c r="UF14" s="75"/>
      <c r="UG14" s="75"/>
      <c r="UH14" s="75"/>
      <c r="UI14" s="75"/>
      <c r="UJ14" s="75">
        <v>10613.1</v>
      </c>
      <c r="UK14" s="75"/>
      <c r="UL14" s="75"/>
      <c r="UM14" s="75">
        <v>10238.5</v>
      </c>
      <c r="UN14" s="75"/>
      <c r="UO14" s="75"/>
      <c r="UP14" s="75"/>
      <c r="UQ14" s="75"/>
      <c r="UR14" s="75"/>
      <c r="US14" s="75"/>
      <c r="UT14" s="75"/>
      <c r="UU14" s="75"/>
      <c r="UV14" s="75"/>
      <c r="UW14" s="75"/>
      <c r="UX14" s="75"/>
      <c r="UY14" s="75"/>
      <c r="UZ14" s="75"/>
      <c r="VA14" s="75"/>
      <c r="VB14" s="75"/>
      <c r="VC14" s="75"/>
      <c r="VD14" s="75"/>
      <c r="VE14" s="75"/>
      <c r="VF14" s="75">
        <v>2886.66</v>
      </c>
      <c r="VG14" s="75"/>
      <c r="VH14" s="75"/>
      <c r="VI14" s="75">
        <v>671.8</v>
      </c>
      <c r="VJ14" s="75">
        <v>1789.1000000000001</v>
      </c>
      <c r="VK14" s="75"/>
      <c r="VL14" s="75"/>
      <c r="VM14" s="75"/>
      <c r="VN14" s="75"/>
      <c r="VO14" s="75"/>
      <c r="VP14" s="75"/>
      <c r="VQ14" s="75"/>
      <c r="VR14" s="75"/>
      <c r="VS14" s="75"/>
      <c r="VT14" s="75"/>
      <c r="VU14" s="75"/>
      <c r="VV14" s="75"/>
      <c r="VW14" s="75"/>
      <c r="VX14" s="75"/>
      <c r="VY14" s="75"/>
      <c r="VZ14" s="75"/>
      <c r="WA14" s="75">
        <v>109.02</v>
      </c>
      <c r="WB14" s="75"/>
      <c r="WC14" s="75"/>
      <c r="WD14" s="75"/>
      <c r="WE14" s="75"/>
      <c r="WF14" s="75"/>
      <c r="WG14" s="75"/>
      <c r="WH14" s="75"/>
      <c r="WI14" s="75"/>
      <c r="WJ14" s="75"/>
      <c r="WK14" s="75"/>
      <c r="WL14" s="75"/>
      <c r="WM14" s="75"/>
      <c r="WN14" s="75"/>
      <c r="WO14" s="75"/>
      <c r="WP14" s="75"/>
      <c r="WQ14" s="75"/>
      <c r="WR14" s="75"/>
      <c r="WS14" s="75"/>
      <c r="WT14" s="75"/>
      <c r="WU14" s="75"/>
      <c r="WV14" s="75"/>
      <c r="WW14" s="75"/>
      <c r="WX14" s="75"/>
      <c r="WY14" s="75"/>
      <c r="WZ14" s="75"/>
      <c r="XA14" s="75"/>
      <c r="XB14" s="75"/>
      <c r="XC14" s="75"/>
      <c r="XD14" s="75"/>
      <c r="XE14" s="75"/>
      <c r="XF14" s="75"/>
      <c r="XG14" s="75"/>
      <c r="XH14" s="75"/>
      <c r="XI14" s="75"/>
      <c r="XJ14" s="75"/>
      <c r="XK14" s="75"/>
      <c r="XL14" s="75"/>
      <c r="XM14" s="75"/>
      <c r="XN14" s="75"/>
      <c r="XO14" s="75"/>
      <c r="XP14" s="75"/>
      <c r="XQ14" s="75"/>
      <c r="XR14" s="75"/>
      <c r="XS14" s="75"/>
      <c r="XT14" s="75"/>
      <c r="XU14" s="75"/>
      <c r="XV14" s="75"/>
      <c r="XW14" s="75"/>
      <c r="XX14" s="75"/>
      <c r="XY14" s="75"/>
      <c r="XZ14" s="75"/>
      <c r="YA14" s="75"/>
      <c r="YB14" s="75"/>
      <c r="YC14" s="75"/>
      <c r="YD14" s="75"/>
      <c r="YE14" s="75"/>
      <c r="YF14" s="75"/>
      <c r="YG14" s="75"/>
      <c r="YH14" s="75"/>
      <c r="YI14" s="75"/>
      <c r="YJ14" s="75"/>
      <c r="YK14" s="75"/>
      <c r="YL14" s="75"/>
      <c r="YM14" s="75"/>
      <c r="YN14" s="75"/>
      <c r="YO14" s="75"/>
      <c r="YP14" s="75"/>
      <c r="YQ14" s="75"/>
      <c r="YR14" s="75"/>
      <c r="YS14" s="75"/>
      <c r="YT14" s="75"/>
      <c r="YU14" s="75"/>
      <c r="YV14" s="75"/>
      <c r="YW14" s="75"/>
      <c r="YX14" s="75"/>
      <c r="YY14" s="75"/>
      <c r="YZ14" s="75"/>
      <c r="ZA14" s="75"/>
      <c r="ZB14" s="75"/>
      <c r="ZC14" s="75"/>
      <c r="ZD14" s="75"/>
      <c r="ZE14" s="75"/>
      <c r="ZF14" s="75"/>
      <c r="ZG14" s="75"/>
      <c r="ZH14" s="75"/>
      <c r="ZI14" s="75"/>
      <c r="ZJ14" s="75"/>
      <c r="ZK14" s="75"/>
      <c r="ZL14" s="75"/>
      <c r="ZM14" s="75"/>
      <c r="ZN14" s="75"/>
      <c r="ZO14" s="75"/>
      <c r="ZP14" s="75"/>
      <c r="ZQ14" s="75"/>
      <c r="ZR14" s="75"/>
      <c r="ZS14" s="75"/>
      <c r="ZT14" s="75"/>
      <c r="ZU14" s="75"/>
      <c r="ZV14" s="75"/>
      <c r="ZW14" s="75"/>
      <c r="ZX14" s="75"/>
      <c r="ZY14" s="75"/>
      <c r="ZZ14" s="75"/>
      <c r="AAA14" s="75"/>
      <c r="AAB14" s="75"/>
      <c r="AAC14" s="75"/>
      <c r="AAD14" s="75"/>
      <c r="AAE14" s="75"/>
      <c r="AAF14" s="75"/>
      <c r="AAG14" s="75"/>
      <c r="AAH14" s="75"/>
      <c r="AAI14" s="75"/>
      <c r="AAJ14" s="75"/>
      <c r="AAK14" s="75"/>
      <c r="AAL14" s="75"/>
      <c r="AAM14" s="75"/>
      <c r="AAN14" s="75"/>
      <c r="AAO14" s="75"/>
      <c r="AAP14" s="75"/>
      <c r="AAQ14" s="75"/>
      <c r="AAR14" s="75"/>
      <c r="AAS14" s="75"/>
      <c r="AAT14" s="75"/>
      <c r="AAU14" s="75"/>
      <c r="AAV14" s="75"/>
      <c r="AAW14" s="75"/>
      <c r="AAX14" s="75"/>
      <c r="AAY14" s="75"/>
      <c r="AAZ14" s="75"/>
      <c r="ABA14" s="75"/>
      <c r="ABB14" s="75"/>
      <c r="ABC14" s="75"/>
      <c r="ABD14" s="75"/>
      <c r="ABE14" s="75"/>
      <c r="ABF14" s="75"/>
      <c r="ABG14" s="75"/>
      <c r="ABH14" s="75"/>
      <c r="ABI14" s="75"/>
      <c r="ABJ14" s="75"/>
      <c r="ABK14" s="75"/>
      <c r="ABL14" s="75"/>
      <c r="ABM14" s="75"/>
      <c r="ABN14" s="75"/>
      <c r="ABO14" s="75"/>
      <c r="ABP14" s="75"/>
      <c r="ABQ14" s="75"/>
      <c r="ABR14" s="75"/>
      <c r="ABS14" s="75"/>
      <c r="ABT14" s="75"/>
      <c r="ABU14" s="75"/>
      <c r="ABV14" s="75"/>
      <c r="ABW14" s="75"/>
      <c r="ABX14" s="75"/>
      <c r="ABY14" s="75"/>
      <c r="ABZ14" s="75"/>
      <c r="ACA14" s="75"/>
      <c r="ACB14" s="75"/>
      <c r="ACC14" s="75"/>
      <c r="ACD14" s="75"/>
      <c r="ACE14" s="75"/>
      <c r="ACF14" s="75"/>
      <c r="ACG14" s="75"/>
      <c r="ACH14" s="75"/>
      <c r="ACI14" s="75"/>
      <c r="ACJ14" s="75"/>
      <c r="ACK14" s="75"/>
      <c r="ACL14" s="75"/>
      <c r="ACM14" s="75"/>
      <c r="ACN14" s="75"/>
      <c r="ACO14" s="75"/>
      <c r="ACP14" s="75"/>
      <c r="ACQ14" s="75"/>
      <c r="ACR14" s="75"/>
      <c r="ACS14" s="75"/>
      <c r="ACT14" s="75"/>
      <c r="ACU14" s="75"/>
      <c r="ACV14" s="75"/>
      <c r="ACW14" s="75"/>
      <c r="ACX14" s="75"/>
      <c r="ACY14" s="75"/>
      <c r="ACZ14" s="75"/>
      <c r="ADA14" s="75"/>
      <c r="ADB14" s="75"/>
      <c r="ADC14" s="75"/>
      <c r="ADD14" s="75"/>
      <c r="ADE14" s="75"/>
      <c r="ADF14" s="75"/>
      <c r="ADG14" s="75"/>
      <c r="ADH14" s="75"/>
      <c r="ADI14" s="75"/>
      <c r="ADJ14" s="75"/>
      <c r="ADK14" s="75"/>
      <c r="ADL14" s="75"/>
      <c r="ADM14" s="75"/>
      <c r="ADN14" s="75"/>
      <c r="ADO14" s="75"/>
      <c r="ADP14" s="75"/>
      <c r="ADQ14" s="75"/>
      <c r="ADR14" s="75"/>
      <c r="ADS14" s="75"/>
      <c r="ADT14" s="75"/>
      <c r="ADU14" s="75"/>
      <c r="ADV14" s="75"/>
      <c r="ADW14" s="75"/>
      <c r="ADX14" s="75"/>
      <c r="ADY14" s="75"/>
      <c r="ADZ14" s="75"/>
      <c r="AEA14" s="75"/>
      <c r="AEB14" s="75"/>
      <c r="AEC14" s="75"/>
      <c r="AED14" s="75"/>
      <c r="AEE14" s="75"/>
      <c r="AEF14" s="75"/>
      <c r="AEG14" s="75"/>
      <c r="AEH14" s="75"/>
      <c r="AEI14" s="75"/>
      <c r="AEJ14" s="75"/>
      <c r="AEK14" s="75"/>
      <c r="AEL14" s="75"/>
      <c r="AEM14" s="75"/>
      <c r="AEN14" s="75"/>
      <c r="AEO14" s="75"/>
      <c r="AEP14" s="75"/>
      <c r="AEQ14" s="75"/>
      <c r="AER14" s="75"/>
      <c r="AES14" s="75"/>
      <c r="AET14" s="75"/>
      <c r="AEU14" s="75"/>
      <c r="AEV14" s="75"/>
      <c r="AEW14" s="75"/>
      <c r="AEX14" s="75"/>
      <c r="AEY14" s="75"/>
      <c r="AEZ14" s="75"/>
      <c r="AFA14" s="75"/>
      <c r="AFB14" s="75"/>
      <c r="AFC14" s="75"/>
      <c r="AFD14" s="75"/>
      <c r="AFE14" s="75"/>
      <c r="AFF14" s="75"/>
      <c r="AFG14" s="75"/>
      <c r="AFH14" s="75"/>
      <c r="AFI14" s="75"/>
      <c r="AFJ14" s="75"/>
      <c r="AFK14" s="75"/>
      <c r="AFL14" s="75"/>
      <c r="AFM14" s="75"/>
      <c r="AFN14" s="75"/>
      <c r="AFO14" s="75"/>
      <c r="AFP14" s="75"/>
      <c r="AFQ14" s="75"/>
      <c r="AFR14" s="75"/>
      <c r="AFS14" s="75"/>
      <c r="AFT14" s="75"/>
      <c r="AFU14" s="75"/>
      <c r="AFV14" s="75"/>
      <c r="AFW14" s="75"/>
      <c r="AFX14" s="75"/>
      <c r="AFY14" s="75"/>
      <c r="AFZ14" s="75"/>
      <c r="AGA14" s="75"/>
      <c r="AGB14" s="75"/>
      <c r="AGC14" s="75"/>
      <c r="AGD14" s="75"/>
      <c r="AGE14" s="75"/>
      <c r="AGF14" s="75"/>
      <c r="AGG14" s="75"/>
      <c r="AGH14" s="75"/>
      <c r="AGI14" s="75"/>
      <c r="AGJ14" s="75"/>
      <c r="AGK14" s="75"/>
      <c r="AGL14" s="75"/>
      <c r="AGM14" s="75"/>
      <c r="AGN14" s="75"/>
      <c r="AGO14" s="75"/>
      <c r="AGP14" s="75"/>
      <c r="AGQ14" s="75"/>
      <c r="AGR14" s="75"/>
      <c r="AGS14" s="75"/>
      <c r="AGT14" s="75"/>
      <c r="AGU14" s="75"/>
      <c r="AGV14" s="75"/>
      <c r="AGW14" s="75"/>
      <c r="AGX14" s="75"/>
      <c r="AGY14" s="75"/>
      <c r="AGZ14" s="75"/>
      <c r="AHA14" s="75"/>
      <c r="AHB14" s="75"/>
      <c r="AHC14" s="75"/>
      <c r="AHD14" s="75"/>
      <c r="AHE14" s="75"/>
      <c r="AHF14" s="75"/>
      <c r="AHG14" s="75"/>
      <c r="AHH14" s="75"/>
      <c r="AHI14" s="75"/>
      <c r="AHJ14" s="75"/>
      <c r="AHK14" s="75"/>
      <c r="AHL14" s="75"/>
      <c r="AHM14" s="75"/>
      <c r="AHN14" s="75"/>
      <c r="AHO14" s="75"/>
      <c r="AHP14" s="75"/>
      <c r="AHQ14" s="75"/>
      <c r="AHR14" s="75"/>
      <c r="AHS14" s="75"/>
      <c r="AHT14" s="75"/>
      <c r="AHU14" s="75"/>
      <c r="AHV14" s="75"/>
      <c r="AHW14" s="75"/>
      <c r="AHX14" s="75"/>
      <c r="AHY14" s="75"/>
      <c r="AHZ14" s="75"/>
      <c r="AIA14" s="75"/>
      <c r="AIB14" s="75"/>
      <c r="AIC14" s="75"/>
      <c r="AID14" s="75"/>
      <c r="AIE14" s="75"/>
      <c r="AIF14" s="75"/>
      <c r="AIG14" s="75"/>
      <c r="AIH14" s="75"/>
      <c r="AII14" s="75"/>
      <c r="AIJ14" s="75"/>
      <c r="AIK14" s="75"/>
      <c r="AIL14" s="75"/>
      <c r="AIM14" s="75"/>
      <c r="AIN14" s="75"/>
      <c r="AIO14" s="75"/>
      <c r="AIP14" s="75"/>
      <c r="AIQ14" s="75"/>
      <c r="AIR14" s="75"/>
      <c r="AIS14" s="75"/>
      <c r="AIT14" s="75"/>
      <c r="AIU14" s="75"/>
      <c r="AIV14" s="75"/>
      <c r="AIW14" s="75"/>
      <c r="AIX14" s="75"/>
      <c r="AIY14" s="75"/>
      <c r="AIZ14" s="75"/>
      <c r="AJA14" s="75"/>
      <c r="AJB14" s="75"/>
      <c r="AJC14" s="75"/>
      <c r="AJD14" s="75"/>
      <c r="AJE14" s="75"/>
      <c r="AJF14" s="75"/>
      <c r="AJG14" s="75"/>
      <c r="AJH14" s="75"/>
      <c r="AJI14" s="75"/>
      <c r="AJJ14" s="75"/>
      <c r="AJK14" s="75"/>
      <c r="AJL14" s="75"/>
      <c r="AJM14" s="75"/>
      <c r="AJN14" s="75"/>
      <c r="AJO14" s="75"/>
      <c r="AJP14" s="75"/>
      <c r="AJQ14" s="75"/>
      <c r="AJR14" s="75"/>
      <c r="AJS14" s="75"/>
      <c r="AJT14" s="75"/>
      <c r="AJU14" s="75"/>
      <c r="AJV14" s="75"/>
      <c r="AJW14" s="75"/>
      <c r="AJX14" s="75"/>
      <c r="AJY14" s="75"/>
      <c r="AJZ14" s="75"/>
      <c r="AKA14" s="75"/>
      <c r="AKB14" s="75"/>
      <c r="AKC14" s="75"/>
      <c r="AKD14" s="75"/>
      <c r="AKE14" s="75"/>
      <c r="AKF14" s="75"/>
      <c r="AKG14" s="75"/>
      <c r="AKH14" s="75"/>
      <c r="AKI14" s="75"/>
      <c r="AKJ14" s="75"/>
      <c r="AKK14" s="75"/>
      <c r="AKL14" s="75"/>
      <c r="AKM14" s="75"/>
      <c r="AKN14" s="75"/>
      <c r="AKO14" s="75"/>
      <c r="AKP14" s="75"/>
      <c r="AKQ14" s="75"/>
      <c r="AKR14" s="75"/>
      <c r="AKS14" s="75"/>
      <c r="AKT14" s="75"/>
      <c r="AKU14" s="75"/>
      <c r="AKV14" s="75"/>
      <c r="AKW14" s="75"/>
      <c r="AKX14" s="75"/>
      <c r="AKY14" s="75"/>
      <c r="AKZ14" s="75"/>
      <c r="ALA14" s="75"/>
      <c r="ALB14" s="75"/>
      <c r="ALC14" s="75"/>
      <c r="ALD14" s="75"/>
      <c r="ALE14" s="75"/>
      <c r="ALF14" s="75"/>
      <c r="ALG14" s="75"/>
      <c r="ALH14" s="75"/>
      <c r="ALI14" s="75"/>
      <c r="ALJ14" s="75"/>
      <c r="ALK14" s="75"/>
      <c r="ALL14" s="75"/>
      <c r="ALM14" s="75"/>
      <c r="ALN14" s="75"/>
      <c r="ALO14" s="75"/>
      <c r="ALP14" s="75"/>
      <c r="ALQ14" s="75"/>
      <c r="ALR14" s="75"/>
      <c r="ALS14" s="75"/>
      <c r="ALT14" s="75"/>
      <c r="ALU14" s="75"/>
      <c r="ALV14" s="75"/>
      <c r="ALW14" s="75"/>
      <c r="ALX14" s="75"/>
      <c r="ALY14" s="75"/>
      <c r="ALZ14" s="75"/>
      <c r="AMA14" s="75"/>
      <c r="AMB14" s="75"/>
      <c r="AMC14" s="75"/>
      <c r="AMD14" s="75"/>
      <c r="AME14" s="75"/>
      <c r="AMF14" s="75"/>
      <c r="AMG14" s="75"/>
      <c r="AMH14" s="75"/>
      <c r="AMI14" s="75"/>
      <c r="AMJ14" s="75"/>
      <c r="AMK14" s="75"/>
      <c r="AML14" s="75"/>
      <c r="AMM14" s="75"/>
      <c r="AMN14" s="75"/>
      <c r="AMO14" s="75"/>
      <c r="AMP14" s="75"/>
      <c r="AMQ14" s="75"/>
      <c r="AMR14" s="75"/>
      <c r="AMS14" s="75"/>
      <c r="AMT14" s="75"/>
      <c r="AMU14" s="75"/>
      <c r="AMV14" s="75"/>
      <c r="AMW14" s="75"/>
      <c r="AMX14" s="75"/>
      <c r="AMY14" s="75"/>
      <c r="AMZ14" s="75"/>
      <c r="ANA14" s="75"/>
      <c r="ANB14" s="75"/>
      <c r="ANC14" s="75"/>
      <c r="AND14" s="75"/>
      <c r="ANE14" s="75"/>
      <c r="ANF14" s="75"/>
      <c r="ANG14" s="75"/>
      <c r="ANH14" s="75"/>
      <c r="ANI14" s="75"/>
      <c r="ANJ14" s="75"/>
      <c r="ANK14" s="75"/>
      <c r="ANL14" s="75"/>
      <c r="ANM14" s="75"/>
      <c r="ANN14" s="75"/>
      <c r="ANO14" s="75"/>
      <c r="ANP14" s="75"/>
      <c r="ANQ14" s="75"/>
      <c r="ANR14" s="75"/>
      <c r="ANS14" s="75"/>
      <c r="ANT14" s="75"/>
      <c r="ANU14" s="75"/>
      <c r="ANV14" s="75"/>
      <c r="ANW14" s="75"/>
      <c r="ANX14" s="75"/>
      <c r="ANY14" s="75"/>
      <c r="ANZ14" s="75"/>
      <c r="AOA14" s="75"/>
      <c r="AOB14" s="75"/>
      <c r="AOC14" s="75"/>
      <c r="AOD14" s="75"/>
      <c r="AOE14" s="75"/>
      <c r="AOF14" s="75"/>
      <c r="AOG14" s="75"/>
      <c r="AOH14" s="75"/>
      <c r="AOI14" s="75"/>
      <c r="AOJ14" s="75"/>
      <c r="AOK14" s="75"/>
      <c r="AOL14" s="75"/>
      <c r="AOM14" s="75"/>
      <c r="AON14" s="75"/>
      <c r="AOO14" s="75"/>
      <c r="AOP14" s="75"/>
      <c r="AOQ14" s="75"/>
      <c r="AOR14" s="75"/>
      <c r="AOS14" s="75"/>
      <c r="AOT14" s="75"/>
      <c r="AOU14" s="75"/>
      <c r="AOV14" s="75"/>
      <c r="AOW14" s="75"/>
      <c r="AOX14" s="75"/>
      <c r="AOY14" s="75"/>
      <c r="AOZ14" s="75"/>
      <c r="APA14" s="75"/>
      <c r="APB14" s="75"/>
      <c r="APC14" s="75"/>
      <c r="APD14" s="75"/>
      <c r="APE14" s="75"/>
      <c r="APF14" s="75"/>
      <c r="APG14" s="75"/>
      <c r="APH14" s="75"/>
      <c r="API14" s="75"/>
      <c r="APJ14" s="75"/>
      <c r="APK14" s="75"/>
      <c r="APL14" s="75"/>
      <c r="APM14" s="75"/>
      <c r="APN14" s="75"/>
      <c r="APO14" s="75"/>
      <c r="APP14" s="75"/>
      <c r="APQ14" s="75"/>
      <c r="APR14" s="75"/>
      <c r="APS14" s="75"/>
      <c r="APT14" s="75"/>
      <c r="APU14" s="75"/>
      <c r="APV14" s="75"/>
      <c r="APW14" s="75"/>
      <c r="APX14" s="75"/>
      <c r="APY14" s="75"/>
      <c r="APZ14" s="75"/>
      <c r="AQA14" s="75"/>
      <c r="AQB14" s="75"/>
      <c r="AQC14" s="75"/>
      <c r="AQD14" s="75"/>
      <c r="AQE14" s="75"/>
      <c r="AQF14" s="75"/>
      <c r="AQG14" s="75"/>
      <c r="AQH14" s="75"/>
      <c r="AQI14" s="75"/>
      <c r="AQJ14" s="75"/>
      <c r="AQK14" s="75"/>
      <c r="AQL14" s="75"/>
      <c r="AQM14" s="75"/>
      <c r="AQN14" s="75"/>
      <c r="AQO14" s="75"/>
      <c r="AQP14" s="75"/>
      <c r="AQQ14" s="75"/>
      <c r="AQR14" s="75"/>
      <c r="AQS14" s="75"/>
      <c r="AQT14" s="75"/>
      <c r="AQU14" s="75"/>
      <c r="AQV14" s="75"/>
      <c r="AQW14" s="75"/>
      <c r="AQX14" s="75"/>
      <c r="AQY14" s="75"/>
      <c r="AQZ14" s="75"/>
      <c r="ARA14" s="75"/>
      <c r="ARB14" s="75"/>
      <c r="ARC14" s="75"/>
      <c r="ARD14" s="75"/>
      <c r="ARE14" s="75"/>
      <c r="ARF14" s="75"/>
      <c r="ARG14" s="75"/>
      <c r="ARH14" s="75"/>
      <c r="ARI14" s="75"/>
      <c r="ARJ14" s="75"/>
      <c r="ARK14" s="75"/>
      <c r="ARL14" s="75"/>
      <c r="ARM14" s="75"/>
      <c r="ARN14" s="75"/>
      <c r="ARO14" s="75"/>
      <c r="ARP14" s="75"/>
      <c r="ARQ14" s="75"/>
      <c r="ARR14" s="75"/>
      <c r="ARS14" s="75"/>
      <c r="ART14" s="75"/>
      <c r="ARU14" s="75"/>
      <c r="ARV14" s="75"/>
      <c r="ARW14" s="75"/>
      <c r="ARX14" s="75"/>
      <c r="ARY14" s="75"/>
      <c r="ARZ14" s="75"/>
      <c r="ASA14" s="75"/>
      <c r="ASB14" s="75"/>
      <c r="ASC14" s="75"/>
      <c r="ASD14" s="75"/>
      <c r="ASE14" s="75"/>
      <c r="ASF14" s="75"/>
      <c r="ASG14" s="75"/>
      <c r="ASH14" s="75"/>
      <c r="ASI14" s="75"/>
      <c r="ASJ14" s="75"/>
      <c r="ASK14" s="75"/>
      <c r="ASL14" s="75"/>
      <c r="ASM14" s="75"/>
      <c r="ASN14" s="75"/>
      <c r="ASO14" s="75"/>
      <c r="ASP14" s="75"/>
      <c r="ASQ14" s="75"/>
      <c r="ASR14" s="75"/>
      <c r="ASS14" s="75"/>
      <c r="AST14" s="75"/>
      <c r="ASU14" s="75"/>
      <c r="ASV14" s="75"/>
      <c r="ASW14" s="75"/>
      <c r="ASX14" s="75"/>
      <c r="ASY14" s="75"/>
      <c r="ASZ14" s="75"/>
      <c r="ATA14" s="75"/>
      <c r="ATB14" s="75"/>
      <c r="ATC14" s="75"/>
      <c r="ATD14" s="75"/>
      <c r="ATE14" s="75"/>
      <c r="ATF14" s="75"/>
      <c r="ATG14" s="75"/>
      <c r="ATH14" s="75"/>
      <c r="ATI14" s="75"/>
      <c r="ATJ14" s="75"/>
      <c r="ATK14" s="75"/>
      <c r="ATL14" s="75"/>
      <c r="ATM14" s="75"/>
      <c r="ATN14" s="75"/>
      <c r="ATO14" s="75"/>
      <c r="ATP14" s="75"/>
      <c r="ATQ14" s="75"/>
      <c r="ATR14" s="75"/>
      <c r="ATS14" s="75"/>
      <c r="ATT14" s="75"/>
      <c r="ATU14" s="75"/>
      <c r="ATV14" s="75"/>
      <c r="ATW14" s="75"/>
      <c r="ATX14" s="75"/>
      <c r="ATY14" s="75"/>
      <c r="ATZ14" s="75"/>
      <c r="AUA14" s="75"/>
      <c r="AUB14" s="75"/>
      <c r="AUC14" s="75"/>
      <c r="AUD14" s="75"/>
      <c r="AUE14" s="75"/>
      <c r="AUF14" s="75"/>
      <c r="AUG14" s="75"/>
      <c r="AUH14" s="75"/>
      <c r="AUI14" s="75"/>
      <c r="AUJ14" s="75"/>
      <c r="AUK14" s="75"/>
      <c r="AUL14" s="75"/>
      <c r="AUM14" s="75"/>
      <c r="AUN14" s="75"/>
      <c r="AUO14" s="75"/>
      <c r="AUP14" s="75"/>
      <c r="AUQ14" s="75"/>
      <c r="AUR14" s="75"/>
      <c r="AUS14" s="75"/>
      <c r="AUT14" s="75"/>
      <c r="AUU14" s="75"/>
      <c r="AUV14" s="75"/>
      <c r="AUW14" s="75"/>
      <c r="AUX14" s="75"/>
      <c r="AUY14" s="75"/>
      <c r="AUZ14" s="75"/>
      <c r="AVA14" s="75"/>
      <c r="AVB14" s="75"/>
      <c r="AVC14" s="75"/>
      <c r="AVD14" s="75"/>
      <c r="AVE14" s="75"/>
      <c r="AVF14" s="75"/>
      <c r="AVG14" s="75"/>
      <c r="AVH14" s="75"/>
      <c r="AVI14" s="75"/>
      <c r="AVJ14" s="75"/>
      <c r="AVK14" s="75"/>
      <c r="AVL14" s="75"/>
      <c r="AVM14" s="75"/>
      <c r="AVN14" s="75"/>
      <c r="AVO14" s="75"/>
      <c r="AVP14" s="75"/>
      <c r="AVQ14" s="75"/>
      <c r="AVR14" s="75"/>
      <c r="AVS14" s="75"/>
      <c r="AVT14" s="75"/>
      <c r="AVU14" s="75"/>
      <c r="AVV14" s="75"/>
      <c r="AVW14" s="75"/>
      <c r="AVX14" s="75"/>
      <c r="AVY14" s="75"/>
      <c r="AVZ14" s="75"/>
      <c r="AWA14" s="75"/>
      <c r="AWB14" s="75"/>
      <c r="AWC14" s="75"/>
      <c r="AWD14" s="75"/>
      <c r="AWE14" s="75"/>
      <c r="AWF14" s="75"/>
      <c r="AWG14" s="75"/>
      <c r="AWH14" s="75"/>
      <c r="AWI14" s="75"/>
      <c r="AWJ14" s="75"/>
      <c r="AWK14" s="75"/>
      <c r="AWL14" s="75"/>
      <c r="AWM14" s="75"/>
      <c r="AWN14" s="75"/>
      <c r="AWO14" s="75"/>
      <c r="AWP14" s="75"/>
      <c r="AWQ14" s="75"/>
      <c r="AWR14" s="75"/>
      <c r="AWS14" s="75"/>
      <c r="AWT14" s="75"/>
      <c r="AWU14" s="75"/>
      <c r="AWV14" s="75"/>
      <c r="AWW14" s="75"/>
      <c r="AWX14" s="75"/>
      <c r="AWY14" s="75"/>
      <c r="AWZ14" s="75"/>
      <c r="AXA14" s="75"/>
      <c r="AXB14" s="75"/>
      <c r="AXC14" s="75"/>
      <c r="AXD14" s="75"/>
      <c r="AXE14" s="75"/>
      <c r="AXF14" s="75"/>
      <c r="AXG14" s="75"/>
      <c r="AXH14" s="75"/>
      <c r="AXI14" s="75"/>
      <c r="AXJ14" s="75"/>
      <c r="AXK14" s="75"/>
      <c r="AXL14" s="75"/>
      <c r="AXM14" s="75"/>
      <c r="AXN14" s="75"/>
      <c r="AXO14" s="75"/>
      <c r="AXP14" s="75"/>
      <c r="AXQ14" s="75"/>
      <c r="AXR14" s="75"/>
      <c r="AXS14" s="75"/>
      <c r="AXT14" s="75"/>
      <c r="AXU14" s="75"/>
      <c r="AXV14" s="75"/>
      <c r="AXW14" s="75"/>
      <c r="AXX14" s="75"/>
      <c r="AXY14" s="75"/>
      <c r="AXZ14" s="75"/>
      <c r="AYA14" s="75"/>
      <c r="AYB14" s="75"/>
      <c r="AYC14" s="75"/>
      <c r="AYD14" s="75"/>
      <c r="AYE14" s="75"/>
      <c r="AYF14" s="75"/>
      <c r="AYG14" s="75"/>
      <c r="AYH14" s="75"/>
      <c r="AYI14" s="75"/>
      <c r="AYJ14" s="75"/>
      <c r="AYK14" s="75"/>
      <c r="AYL14" s="75"/>
      <c r="AYM14" s="75"/>
      <c r="AYN14" s="75"/>
      <c r="AYO14" s="75"/>
      <c r="AYP14" s="75"/>
      <c r="AYQ14" s="75"/>
      <c r="AYR14" s="75"/>
      <c r="AYS14" s="75"/>
      <c r="AYT14" s="75"/>
      <c r="AYU14" s="75"/>
      <c r="AYV14" s="75"/>
      <c r="AYW14" s="75"/>
      <c r="AYX14" s="75"/>
      <c r="AYY14" s="75"/>
      <c r="AYZ14" s="75"/>
      <c r="AZA14" s="75"/>
      <c r="AZB14" s="75"/>
      <c r="AZC14" s="75"/>
      <c r="AZD14" s="75"/>
      <c r="AZE14" s="75"/>
      <c r="AZF14" s="75"/>
      <c r="AZG14" s="75"/>
      <c r="AZH14" s="75"/>
      <c r="AZI14" s="75"/>
      <c r="AZJ14" s="75"/>
      <c r="AZK14" s="75"/>
      <c r="AZL14" s="75"/>
      <c r="AZM14" s="75"/>
      <c r="AZN14" s="75"/>
      <c r="AZO14" s="75"/>
      <c r="AZP14" s="75"/>
      <c r="AZQ14" s="75"/>
      <c r="AZR14" s="75"/>
      <c r="AZS14" s="75"/>
      <c r="AZT14" s="75"/>
      <c r="AZU14" s="75"/>
      <c r="AZV14" s="75"/>
      <c r="AZW14" s="75"/>
      <c r="AZX14" s="75"/>
      <c r="AZY14" s="75"/>
      <c r="AZZ14" s="75"/>
      <c r="BAA14" s="75"/>
      <c r="BAB14" s="75"/>
      <c r="BAC14" s="75"/>
      <c r="BAD14" s="75"/>
      <c r="BAE14" s="75"/>
      <c r="BAF14" s="75"/>
      <c r="BAG14" s="75"/>
      <c r="BAH14" s="75"/>
      <c r="BAI14" s="75"/>
      <c r="BAJ14" s="75"/>
      <c r="BAK14" s="75"/>
      <c r="BAL14" s="75"/>
      <c r="BAM14" s="75"/>
      <c r="BAN14" s="75"/>
      <c r="BAO14" s="75"/>
      <c r="BAP14" s="75"/>
      <c r="BAQ14" s="75"/>
      <c r="BAR14" s="75"/>
      <c r="BAS14" s="75"/>
      <c r="BAT14" s="75"/>
      <c r="BAU14" s="75"/>
      <c r="BAV14" s="75"/>
      <c r="BAW14" s="75"/>
      <c r="BAX14" s="75"/>
      <c r="BAY14" s="75"/>
      <c r="BAZ14" s="75"/>
      <c r="BBA14" s="75"/>
      <c r="BBB14" s="75"/>
      <c r="BBC14" s="75"/>
      <c r="BBD14" s="75"/>
      <c r="BBE14" s="75"/>
      <c r="BBF14" s="75"/>
      <c r="BBG14" s="75"/>
      <c r="BBH14" s="75"/>
      <c r="BBI14" s="75"/>
      <c r="BBJ14" s="75"/>
      <c r="BBK14" s="75"/>
      <c r="BBL14" s="75"/>
      <c r="BBM14" s="75"/>
      <c r="BBN14" s="75"/>
      <c r="BBO14" s="75"/>
      <c r="BBP14" s="75"/>
      <c r="BBQ14" s="75"/>
      <c r="BBR14" s="75"/>
      <c r="BBS14" s="75"/>
      <c r="BBT14" s="75"/>
      <c r="BBU14" s="75"/>
      <c r="BBV14" s="75"/>
      <c r="BBW14" s="75"/>
      <c r="BBX14" s="75"/>
      <c r="BBY14" s="75"/>
      <c r="BBZ14" s="75"/>
      <c r="BCA14" s="75"/>
      <c r="BCB14" s="75"/>
      <c r="BCC14" s="75"/>
      <c r="BCD14" s="75"/>
      <c r="BCE14" s="75"/>
      <c r="BCF14" s="75"/>
      <c r="BCG14" s="75"/>
      <c r="BCH14" s="75"/>
      <c r="BCI14" s="75"/>
      <c r="BCJ14" s="75"/>
      <c r="BCK14" s="75"/>
      <c r="BCL14" s="75"/>
      <c r="BCM14" s="75"/>
      <c r="BCN14" s="75"/>
      <c r="BCO14" s="75"/>
      <c r="BCP14" s="75"/>
      <c r="BCQ14" s="75"/>
      <c r="BCR14" s="75"/>
      <c r="BCS14" s="75"/>
      <c r="BCT14" s="75"/>
      <c r="BCU14" s="75"/>
      <c r="BCV14" s="75"/>
      <c r="BCW14" s="75"/>
      <c r="BCX14" s="75"/>
      <c r="BCY14" s="75"/>
      <c r="BCZ14" s="75"/>
      <c r="BDA14" s="75"/>
      <c r="BDB14" s="75"/>
      <c r="BDC14" s="75"/>
      <c r="BDD14" s="75"/>
      <c r="BDE14" s="75"/>
      <c r="BDF14" s="75"/>
      <c r="BDG14" s="75"/>
      <c r="BDH14" s="75"/>
      <c r="BDI14" s="75"/>
      <c r="BDJ14" s="75"/>
      <c r="BDK14" s="75"/>
      <c r="BDL14" s="75"/>
      <c r="BDM14" s="75"/>
      <c r="BDN14" s="75"/>
      <c r="BDO14" s="75"/>
      <c r="BDP14" s="75"/>
      <c r="BDQ14" s="75"/>
      <c r="BDR14" s="75"/>
      <c r="BDS14" s="75"/>
      <c r="BDT14" s="75"/>
      <c r="BDU14" s="75"/>
      <c r="BDV14" s="75"/>
      <c r="BDW14" s="75"/>
      <c r="BDX14" s="75"/>
      <c r="BDY14" s="75"/>
      <c r="BDZ14" s="75"/>
      <c r="BEA14" s="75"/>
      <c r="BEB14" s="75"/>
      <c r="BEC14" s="75"/>
      <c r="BED14" s="75"/>
      <c r="BEE14" s="75"/>
      <c r="BEF14" s="75"/>
      <c r="BEG14" s="75"/>
      <c r="BEH14" s="75"/>
      <c r="BEI14" s="75"/>
      <c r="BEJ14" s="75"/>
      <c r="BEK14" s="75"/>
      <c r="BEL14" s="75"/>
      <c r="BEM14" s="75"/>
      <c r="BEN14" s="75"/>
      <c r="BEO14" s="75"/>
      <c r="BEP14" s="75"/>
      <c r="BEQ14" s="75"/>
      <c r="BER14" s="75"/>
      <c r="BES14" s="75"/>
      <c r="BET14" s="75"/>
      <c r="BEU14" s="75"/>
      <c r="BEV14" s="75"/>
      <c r="BEW14" s="75"/>
      <c r="BEX14" s="75"/>
      <c r="BEY14" s="75"/>
      <c r="BEZ14" s="75"/>
      <c r="BFA14" s="75"/>
      <c r="BFB14" s="75"/>
      <c r="BFC14" s="75"/>
      <c r="BFD14" s="75"/>
      <c r="BFE14" s="75"/>
      <c r="BFF14" s="79">
        <v>4775089.7582000019</v>
      </c>
    </row>
    <row r="15" spans="2:1514" x14ac:dyDescent="0.25">
      <c r="B15" s="247" t="str">
        <f t="shared" si="3"/>
        <v>Q309</v>
      </c>
      <c r="C15" s="74" t="str">
        <f t="shared" si="4"/>
        <v>2009-09-01</v>
      </c>
      <c r="D15" s="75">
        <f t="shared" si="0"/>
        <v>5170226.657999998</v>
      </c>
      <c r="E15" s="76">
        <f t="shared" si="1"/>
        <v>14198770.539700001</v>
      </c>
      <c r="F15" s="77">
        <f t="shared" si="5"/>
        <v>0.36413199604458407</v>
      </c>
      <c r="G15" s="101">
        <v>137000000</v>
      </c>
      <c r="H15" s="45"/>
      <c r="I15" s="46">
        <f>+E15/G15</f>
        <v>0.10364066087372265</v>
      </c>
      <c r="J15" s="78">
        <f t="shared" si="2"/>
        <v>187</v>
      </c>
      <c r="K15" s="79">
        <f t="shared" si="6"/>
        <v>27648.270898395713</v>
      </c>
      <c r="M15" s="96" t="s">
        <v>34</v>
      </c>
      <c r="N15" s="73"/>
      <c r="O15" s="75"/>
      <c r="P15" s="75"/>
      <c r="Q15" s="75"/>
      <c r="R15" s="75"/>
      <c r="S15" s="75"/>
      <c r="T15" s="75">
        <v>121289.23999999999</v>
      </c>
      <c r="U15" s="75"/>
      <c r="V15" s="75">
        <v>72177.570000000007</v>
      </c>
      <c r="W15" s="75">
        <v>12383.744000000001</v>
      </c>
      <c r="X15" s="75">
        <v>12768.92</v>
      </c>
      <c r="Y15" s="75"/>
      <c r="Z15" s="75"/>
      <c r="AA15" s="75"/>
      <c r="AB15" s="75"/>
      <c r="AC15" s="75"/>
      <c r="AD15" s="75"/>
      <c r="AE15" s="75"/>
      <c r="AF15" s="75"/>
      <c r="AG15" s="75">
        <v>242.5</v>
      </c>
      <c r="AH15" s="75"/>
      <c r="AI15" s="75"/>
      <c r="AJ15" s="75"/>
      <c r="AK15" s="75"/>
      <c r="AL15" s="75"/>
      <c r="AM15" s="75">
        <v>75442.733300000007</v>
      </c>
      <c r="AN15" s="75">
        <v>19607.66</v>
      </c>
      <c r="AO15" s="75">
        <v>24960.41</v>
      </c>
      <c r="AP15" s="75"/>
      <c r="AQ15" s="75"/>
      <c r="AR15" s="75"/>
      <c r="AS15" s="75">
        <v>3108</v>
      </c>
      <c r="AT15" s="75"/>
      <c r="AU15" s="75"/>
      <c r="AV15" s="75">
        <v>41977.240000000005</v>
      </c>
      <c r="AW15" s="75"/>
      <c r="AX15" s="75">
        <v>19085.940000000002</v>
      </c>
      <c r="AY15" s="75"/>
      <c r="AZ15" s="75"/>
      <c r="BA15" s="75"/>
      <c r="BB15" s="75"/>
      <c r="BC15" s="75">
        <v>89305.239999999991</v>
      </c>
      <c r="BD15" s="75"/>
      <c r="BE15" s="75"/>
      <c r="BF15" s="75"/>
      <c r="BG15" s="75"/>
      <c r="BH15" s="75"/>
      <c r="BI15" s="75">
        <v>519.77</v>
      </c>
      <c r="BJ15" s="75">
        <v>77552.593999999997</v>
      </c>
      <c r="BK15" s="75">
        <v>41462.980000000003</v>
      </c>
      <c r="BL15" s="75"/>
      <c r="BM15" s="75"/>
      <c r="BN15" s="75"/>
      <c r="BO15" s="75"/>
      <c r="BP15" s="75"/>
      <c r="BQ15" s="75">
        <v>10392.659799999999</v>
      </c>
      <c r="BR15" s="75">
        <v>33545.590000000004</v>
      </c>
      <c r="BS15" s="75"/>
      <c r="BT15" s="75"/>
      <c r="BU15" s="75"/>
      <c r="BV15" s="75">
        <v>57313.95</v>
      </c>
      <c r="BW15" s="75">
        <v>36491.22</v>
      </c>
      <c r="BX15" s="75">
        <v>189349.36000000002</v>
      </c>
      <c r="BY15" s="75"/>
      <c r="BZ15" s="75"/>
      <c r="CA15" s="75"/>
      <c r="CB15" s="75">
        <v>170547.39930000002</v>
      </c>
      <c r="CC15" s="75">
        <v>100893.38</v>
      </c>
      <c r="CD15" s="75">
        <v>12434.72</v>
      </c>
      <c r="CE15" s="75"/>
      <c r="CF15" s="75">
        <v>9237.42</v>
      </c>
      <c r="CG15" s="75"/>
      <c r="CH15" s="75"/>
      <c r="CI15" s="75"/>
      <c r="CJ15" s="75"/>
      <c r="CK15" s="75"/>
      <c r="CL15" s="75"/>
      <c r="CM15" s="75"/>
      <c r="CN15" s="75"/>
      <c r="CO15" s="75"/>
      <c r="CP15" s="75"/>
      <c r="CQ15" s="75"/>
      <c r="CR15" s="75">
        <v>32723.040000000001</v>
      </c>
      <c r="CS15" s="75"/>
      <c r="CT15" s="75">
        <v>21885.84</v>
      </c>
      <c r="CU15" s="75"/>
      <c r="CV15" s="75"/>
      <c r="CW15" s="75"/>
      <c r="CX15" s="75"/>
      <c r="CY15" s="75"/>
      <c r="CZ15" s="75"/>
      <c r="DA15" s="75"/>
      <c r="DB15" s="75"/>
      <c r="DC15" s="75"/>
      <c r="DD15" s="75"/>
      <c r="DE15" s="75"/>
      <c r="DF15" s="75"/>
      <c r="DG15" s="75"/>
      <c r="DH15" s="75"/>
      <c r="DI15" s="75"/>
      <c r="DJ15" s="75">
        <v>989.16000000000008</v>
      </c>
      <c r="DK15" s="75">
        <v>5266.92</v>
      </c>
      <c r="DL15" s="75"/>
      <c r="DM15" s="75"/>
      <c r="DN15" s="75"/>
      <c r="DO15" s="75">
        <v>14639.5</v>
      </c>
      <c r="DP15" s="75">
        <v>18608.099999999999</v>
      </c>
      <c r="DQ15" s="75"/>
      <c r="DR15" s="75"/>
      <c r="DS15" s="75"/>
      <c r="DT15" s="75"/>
      <c r="DU15" s="75"/>
      <c r="DV15" s="75"/>
      <c r="DW15" s="75"/>
      <c r="DX15" s="75"/>
      <c r="DY15" s="75">
        <v>60940.700000000004</v>
      </c>
      <c r="DZ15" s="75"/>
      <c r="EA15" s="75"/>
      <c r="EB15" s="75"/>
      <c r="EC15" s="75">
        <v>466.70000000000005</v>
      </c>
      <c r="ED15" s="75"/>
      <c r="EE15" s="75">
        <v>84719.75</v>
      </c>
      <c r="EF15" s="75"/>
      <c r="EG15" s="75"/>
      <c r="EH15" s="75"/>
      <c r="EI15" s="75"/>
      <c r="EJ15" s="75"/>
      <c r="EK15" s="75">
        <v>6609.8239999999996</v>
      </c>
      <c r="EL15" s="75"/>
      <c r="EM15" s="75"/>
      <c r="EN15" s="75"/>
      <c r="EO15" s="75">
        <v>17624.36</v>
      </c>
      <c r="EP15" s="75"/>
      <c r="EQ15" s="75"/>
      <c r="ER15" s="75"/>
      <c r="ES15" s="75"/>
      <c r="ET15" s="75"/>
      <c r="EU15" s="75"/>
      <c r="EV15" s="75"/>
      <c r="EW15" s="75"/>
      <c r="EX15" s="75"/>
      <c r="EY15" s="75"/>
      <c r="EZ15" s="75">
        <v>39335.440000000002</v>
      </c>
      <c r="FA15" s="75"/>
      <c r="FB15" s="75"/>
      <c r="FC15" s="75"/>
      <c r="FD15" s="75"/>
      <c r="FE15" s="75"/>
      <c r="FF15" s="75">
        <v>10162.130000000001</v>
      </c>
      <c r="FG15" s="75">
        <v>3948.22</v>
      </c>
      <c r="FH15" s="75">
        <v>541.45000000000005</v>
      </c>
      <c r="FI15" s="75"/>
      <c r="FJ15" s="75"/>
      <c r="FK15" s="75">
        <v>269.94</v>
      </c>
      <c r="FL15" s="75"/>
      <c r="FM15" s="75">
        <v>1949.9</v>
      </c>
      <c r="FN15" s="75"/>
      <c r="FO15" s="75"/>
      <c r="FP15" s="75"/>
      <c r="FQ15" s="75"/>
      <c r="FR15" s="75">
        <v>745.1</v>
      </c>
      <c r="FS15" s="75"/>
      <c r="FT15" s="75"/>
      <c r="FU15" s="75">
        <v>9061.9500000000007</v>
      </c>
      <c r="FV15" s="75"/>
      <c r="FW15" s="75">
        <v>40912.659999999996</v>
      </c>
      <c r="FX15" s="75"/>
      <c r="FY15" s="75">
        <v>58375.1</v>
      </c>
      <c r="FZ15" s="75"/>
      <c r="GA15" s="75">
        <v>82972.975999999995</v>
      </c>
      <c r="GB15" s="75"/>
      <c r="GC15" s="75">
        <v>23120.999999999996</v>
      </c>
      <c r="GD15" s="75">
        <v>4327.1099999999997</v>
      </c>
      <c r="GE15" s="75"/>
      <c r="GF15" s="75"/>
      <c r="GG15" s="75"/>
      <c r="GH15" s="75"/>
      <c r="GI15" s="75">
        <v>436.67</v>
      </c>
      <c r="GJ15" s="75"/>
      <c r="GK15" s="75"/>
      <c r="GL15" s="75"/>
      <c r="GM15" s="75"/>
      <c r="GN15" s="75"/>
      <c r="GO15" s="75"/>
      <c r="GP15" s="75"/>
      <c r="GQ15" s="75"/>
      <c r="GR15" s="75"/>
      <c r="GS15" s="75">
        <v>579.65</v>
      </c>
      <c r="GT15" s="75"/>
      <c r="GU15" s="75"/>
      <c r="GV15" s="75"/>
      <c r="GW15" s="75"/>
      <c r="GX15" s="75">
        <v>42045.7405</v>
      </c>
      <c r="GY15" s="75">
        <v>24422.07</v>
      </c>
      <c r="GZ15" s="75">
        <v>354184.26</v>
      </c>
      <c r="HA15" s="75"/>
      <c r="HB15" s="75"/>
      <c r="HC15" s="75"/>
      <c r="HD15" s="75"/>
      <c r="HE15" s="75">
        <v>4047.57</v>
      </c>
      <c r="HF15" s="75">
        <v>2043.8700000000001</v>
      </c>
      <c r="HG15" s="75"/>
      <c r="HH15" s="75"/>
      <c r="HI15" s="75">
        <v>18225.009999999998</v>
      </c>
      <c r="HJ15" s="75">
        <v>9712.36</v>
      </c>
      <c r="HK15" s="75">
        <v>72149.8</v>
      </c>
      <c r="HL15" s="75"/>
      <c r="HM15" s="75"/>
      <c r="HN15" s="75"/>
      <c r="HO15" s="75"/>
      <c r="HP15" s="75"/>
      <c r="HQ15" s="75"/>
      <c r="HR15" s="75"/>
      <c r="HS15" s="75"/>
      <c r="HT15" s="75"/>
      <c r="HU15" s="75">
        <v>1023.9499999999999</v>
      </c>
      <c r="HV15" s="75"/>
      <c r="HW15" s="75"/>
      <c r="HX15" s="75"/>
      <c r="HY15" s="75"/>
      <c r="HZ15" s="75">
        <v>20877</v>
      </c>
      <c r="IA15" s="75">
        <v>179.75</v>
      </c>
      <c r="IB15" s="75">
        <v>746.23</v>
      </c>
      <c r="IC15" s="75">
        <v>15553.750000000002</v>
      </c>
      <c r="ID15" s="75"/>
      <c r="IE15" s="75">
        <v>75974.090000000011</v>
      </c>
      <c r="IF15" s="75">
        <v>182.4</v>
      </c>
      <c r="IG15" s="75"/>
      <c r="IH15" s="75"/>
      <c r="II15" s="75"/>
      <c r="IJ15" s="75">
        <v>485</v>
      </c>
      <c r="IK15" s="75"/>
      <c r="IL15" s="75"/>
      <c r="IM15" s="75"/>
      <c r="IN15" s="75"/>
      <c r="IO15" s="75"/>
      <c r="IP15" s="75"/>
      <c r="IQ15" s="75"/>
      <c r="IR15" s="75"/>
      <c r="IS15" s="75"/>
      <c r="IT15" s="75"/>
      <c r="IU15" s="75"/>
      <c r="IV15" s="75"/>
      <c r="IW15" s="75"/>
      <c r="IX15" s="75"/>
      <c r="IY15" s="75"/>
      <c r="IZ15" s="75"/>
      <c r="JA15" s="75"/>
      <c r="JB15" s="75"/>
      <c r="JC15" s="75"/>
      <c r="JD15" s="75"/>
      <c r="JE15" s="75"/>
      <c r="JF15" s="75"/>
      <c r="JG15" s="75"/>
      <c r="JH15" s="75"/>
      <c r="JI15" s="75"/>
      <c r="JJ15" s="75"/>
      <c r="JK15" s="75"/>
      <c r="JL15" s="75"/>
      <c r="JM15" s="75"/>
      <c r="JN15" s="75"/>
      <c r="JO15" s="75"/>
      <c r="JP15" s="75"/>
      <c r="JQ15" s="75"/>
      <c r="JR15" s="75"/>
      <c r="JS15" s="75"/>
      <c r="JT15" s="75"/>
      <c r="JU15" s="75"/>
      <c r="JV15" s="75"/>
      <c r="JW15" s="75"/>
      <c r="JX15" s="75"/>
      <c r="JY15" s="75"/>
      <c r="JZ15" s="75"/>
      <c r="KA15" s="75"/>
      <c r="KB15" s="75"/>
      <c r="KC15" s="75"/>
      <c r="KD15" s="75"/>
      <c r="KE15" s="75">
        <v>17564.400000000001</v>
      </c>
      <c r="KF15" s="75">
        <v>60460.21</v>
      </c>
      <c r="KG15" s="75">
        <v>687.23</v>
      </c>
      <c r="KH15" s="75"/>
      <c r="KI15" s="75"/>
      <c r="KJ15" s="75"/>
      <c r="KK15" s="75"/>
      <c r="KL15" s="75"/>
      <c r="KM15" s="75"/>
      <c r="KN15" s="75"/>
      <c r="KO15" s="75"/>
      <c r="KP15" s="75"/>
      <c r="KQ15" s="75">
        <v>18615.440000000002</v>
      </c>
      <c r="KR15" s="75"/>
      <c r="KS15" s="75"/>
      <c r="KT15" s="75">
        <v>242.5</v>
      </c>
      <c r="KU15" s="75"/>
      <c r="KV15" s="75"/>
      <c r="KW15" s="75">
        <v>108299.24</v>
      </c>
      <c r="KX15" s="75">
        <v>799.41</v>
      </c>
      <c r="KY15" s="75"/>
      <c r="KZ15" s="75"/>
      <c r="LA15" s="75">
        <v>23301.45</v>
      </c>
      <c r="LB15" s="75">
        <v>139.24</v>
      </c>
      <c r="LC15" s="75">
        <v>1057.8</v>
      </c>
      <c r="LD15" s="75">
        <v>2282.8200000000002</v>
      </c>
      <c r="LE15" s="75">
        <v>175</v>
      </c>
      <c r="LF15" s="75">
        <v>11416.1</v>
      </c>
      <c r="LG15" s="75"/>
      <c r="LH15" s="75">
        <v>649.20000000000005</v>
      </c>
      <c r="LI15" s="75"/>
      <c r="LJ15" s="75"/>
      <c r="LK15" s="75">
        <v>4524.3</v>
      </c>
      <c r="LL15" s="75"/>
      <c r="LM15" s="75">
        <v>6339</v>
      </c>
      <c r="LN15" s="75">
        <v>74568.800000000003</v>
      </c>
      <c r="LO15" s="75">
        <v>10212.570000000002</v>
      </c>
      <c r="LP15" s="75">
        <v>36637.44999999999</v>
      </c>
      <c r="LQ15" s="75">
        <v>26914.2</v>
      </c>
      <c r="LR15" s="75">
        <v>150</v>
      </c>
      <c r="LS15" s="75">
        <v>1090.6500000000001</v>
      </c>
      <c r="LT15" s="75"/>
      <c r="LU15" s="75"/>
      <c r="LV15" s="75"/>
      <c r="LW15" s="75"/>
      <c r="LX15" s="75"/>
      <c r="LY15" s="75"/>
      <c r="LZ15" s="75">
        <v>8669.25</v>
      </c>
      <c r="MA15" s="75">
        <v>67236.679999999993</v>
      </c>
      <c r="MB15" s="75"/>
      <c r="MC15" s="75"/>
      <c r="MD15" s="75"/>
      <c r="ME15" s="75"/>
      <c r="MF15" s="75"/>
      <c r="MG15" s="75">
        <v>205.5</v>
      </c>
      <c r="MH15" s="75">
        <v>32574.41</v>
      </c>
      <c r="MI15" s="75">
        <v>2188.83</v>
      </c>
      <c r="MJ15" s="75"/>
      <c r="MK15" s="75"/>
      <c r="ML15" s="75">
        <v>29678.27</v>
      </c>
      <c r="MM15" s="75"/>
      <c r="MN15" s="75"/>
      <c r="MO15" s="75"/>
      <c r="MP15" s="75"/>
      <c r="MQ15" s="75"/>
      <c r="MR15" s="75"/>
      <c r="MS15" s="75"/>
      <c r="MT15" s="75">
        <v>19789.189999999999</v>
      </c>
      <c r="MU15" s="75">
        <v>44216.51</v>
      </c>
      <c r="MV15" s="75">
        <v>1674.45</v>
      </c>
      <c r="MW15" s="75">
        <v>2905.14</v>
      </c>
      <c r="MX15" s="75">
        <v>5075.84</v>
      </c>
      <c r="MY15" s="75">
        <v>107.7</v>
      </c>
      <c r="MZ15" s="75">
        <v>3832.24</v>
      </c>
      <c r="NA15" s="75"/>
      <c r="NB15" s="75"/>
      <c r="NC15" s="75">
        <v>29790.35</v>
      </c>
      <c r="ND15" s="75">
        <v>6099.0554000000002</v>
      </c>
      <c r="NE15" s="75"/>
      <c r="NF15" s="75">
        <v>11212.47</v>
      </c>
      <c r="NG15" s="75">
        <v>20439.73</v>
      </c>
      <c r="NH15" s="75">
        <v>32.130000000000003</v>
      </c>
      <c r="NI15" s="75">
        <v>32493.510000000002</v>
      </c>
      <c r="NJ15" s="75"/>
      <c r="NK15" s="75">
        <v>810.37</v>
      </c>
      <c r="NL15" s="75">
        <v>1014.9000000000001</v>
      </c>
      <c r="NM15" s="75"/>
      <c r="NN15" s="75">
        <v>39467.61</v>
      </c>
      <c r="NO15" s="75"/>
      <c r="NP15" s="75"/>
      <c r="NQ15" s="75"/>
      <c r="NR15" s="75"/>
      <c r="NS15" s="75"/>
      <c r="NT15" s="75"/>
      <c r="NU15" s="75"/>
      <c r="NV15" s="75"/>
      <c r="NW15" s="75">
        <v>31</v>
      </c>
      <c r="NX15" s="75">
        <v>43</v>
      </c>
      <c r="NY15" s="75"/>
      <c r="NZ15" s="75"/>
      <c r="OA15" s="75"/>
      <c r="OB15" s="75">
        <v>1050.52</v>
      </c>
      <c r="OC15" s="75"/>
      <c r="OD15" s="75"/>
      <c r="OE15" s="75"/>
      <c r="OF15" s="75"/>
      <c r="OG15" s="75"/>
      <c r="OH15" s="75">
        <v>216.6</v>
      </c>
      <c r="OI15" s="75"/>
      <c r="OJ15" s="75"/>
      <c r="OK15" s="75"/>
      <c r="OL15" s="75">
        <v>84085.05</v>
      </c>
      <c r="OM15" s="75"/>
      <c r="ON15" s="75"/>
      <c r="OO15" s="75"/>
      <c r="OP15" s="75"/>
      <c r="OQ15" s="75"/>
      <c r="OR15" s="75"/>
      <c r="OS15" s="75">
        <v>90807.85</v>
      </c>
      <c r="OT15" s="75">
        <v>3273.3</v>
      </c>
      <c r="OU15" s="75"/>
      <c r="OV15" s="75">
        <v>41282</v>
      </c>
      <c r="OW15" s="75"/>
      <c r="OX15" s="75"/>
      <c r="OY15" s="75"/>
      <c r="OZ15" s="75"/>
      <c r="PA15" s="75"/>
      <c r="PB15" s="75"/>
      <c r="PC15" s="75"/>
      <c r="PD15" s="75"/>
      <c r="PE15" s="75">
        <v>12352.78</v>
      </c>
      <c r="PF15" s="75"/>
      <c r="PG15" s="75"/>
      <c r="PH15" s="75"/>
      <c r="PI15" s="75">
        <v>245.95</v>
      </c>
      <c r="PJ15" s="75">
        <v>22508.86</v>
      </c>
      <c r="PK15" s="75">
        <v>41343.550000000003</v>
      </c>
      <c r="PL15" s="75"/>
      <c r="PM15" s="75">
        <v>43238.17</v>
      </c>
      <c r="PN15" s="75">
        <v>114130.4</v>
      </c>
      <c r="PO15" s="75"/>
      <c r="PP15" s="75">
        <v>18590.22</v>
      </c>
      <c r="PQ15" s="75"/>
      <c r="PR15" s="75">
        <v>1661.67</v>
      </c>
      <c r="PS15" s="75">
        <v>441.65999999999997</v>
      </c>
      <c r="PT15" s="75">
        <v>26564.79</v>
      </c>
      <c r="PU15" s="75">
        <v>464.15</v>
      </c>
      <c r="PV15" s="75">
        <v>1018.388</v>
      </c>
      <c r="PW15" s="75">
        <v>611.5</v>
      </c>
      <c r="PX15" s="75">
        <v>33389.54</v>
      </c>
      <c r="PY15" s="75">
        <v>1682.5499999999997</v>
      </c>
      <c r="PZ15" s="75">
        <v>742.57999999999993</v>
      </c>
      <c r="QA15" s="75">
        <v>36819.612700000005</v>
      </c>
      <c r="QB15" s="75">
        <v>4442.34</v>
      </c>
      <c r="QC15" s="75">
        <v>23253.919999999998</v>
      </c>
      <c r="QD15" s="75">
        <v>1023.55</v>
      </c>
      <c r="QE15" s="75">
        <v>30184.85</v>
      </c>
      <c r="QF15" s="75">
        <v>2284.17</v>
      </c>
      <c r="QG15" s="75">
        <v>2969.2200000000003</v>
      </c>
      <c r="QH15" s="75">
        <v>312</v>
      </c>
      <c r="QI15" s="75">
        <v>26271.5</v>
      </c>
      <c r="QJ15" s="75">
        <v>21605.848999999998</v>
      </c>
      <c r="QK15" s="75">
        <v>1238.49</v>
      </c>
      <c r="QL15" s="75"/>
      <c r="QM15" s="75">
        <v>440</v>
      </c>
      <c r="QN15" s="75">
        <v>3935.2</v>
      </c>
      <c r="QO15" s="75">
        <v>116658.47</v>
      </c>
      <c r="QP15" s="75">
        <v>21661.4</v>
      </c>
      <c r="QQ15" s="75"/>
      <c r="QR15" s="75">
        <v>402.95</v>
      </c>
      <c r="QS15" s="75"/>
      <c r="QT15" s="75">
        <v>558.68999999999994</v>
      </c>
      <c r="QU15" s="75"/>
      <c r="QV15" s="75"/>
      <c r="QW15" s="75"/>
      <c r="QX15" s="75">
        <v>30152.120000000003</v>
      </c>
      <c r="QY15" s="75">
        <v>1332.96</v>
      </c>
      <c r="QZ15" s="75">
        <v>1734.22</v>
      </c>
      <c r="RA15" s="75"/>
      <c r="RB15" s="75"/>
      <c r="RC15" s="75"/>
      <c r="RD15" s="75"/>
      <c r="RE15" s="75">
        <v>532</v>
      </c>
      <c r="RF15" s="75">
        <v>14874.3</v>
      </c>
      <c r="RG15" s="75"/>
      <c r="RH15" s="75">
        <v>2080</v>
      </c>
      <c r="RI15" s="75"/>
      <c r="RJ15" s="75">
        <v>18141.79</v>
      </c>
      <c r="RK15" s="75">
        <v>11960.4</v>
      </c>
      <c r="RL15" s="75"/>
      <c r="RM15" s="75">
        <v>53022.948000000004</v>
      </c>
      <c r="RN15" s="75"/>
      <c r="RO15" s="75">
        <v>121610.54000000001</v>
      </c>
      <c r="RP15" s="75"/>
      <c r="RQ15" s="75"/>
      <c r="RR15" s="75">
        <v>1348.8</v>
      </c>
      <c r="RS15" s="75"/>
      <c r="RT15" s="75"/>
      <c r="RU15" s="75"/>
      <c r="RV15" s="75"/>
      <c r="RW15" s="75">
        <v>21535.75</v>
      </c>
      <c r="RX15" s="75"/>
      <c r="RY15" s="75"/>
      <c r="RZ15" s="75"/>
      <c r="SA15" s="75"/>
      <c r="SB15" s="75"/>
      <c r="SC15" s="75"/>
      <c r="SD15" s="75"/>
      <c r="SE15" s="75"/>
      <c r="SF15" s="75">
        <v>300</v>
      </c>
      <c r="SG15" s="75"/>
      <c r="SH15" s="75">
        <v>20819.829999999998</v>
      </c>
      <c r="SI15" s="75">
        <v>52651.75</v>
      </c>
      <c r="SJ15" s="75">
        <v>12284.288</v>
      </c>
      <c r="SK15" s="75"/>
      <c r="SL15" s="75"/>
      <c r="SM15" s="75"/>
      <c r="SN15" s="75"/>
      <c r="SO15" s="75"/>
      <c r="SP15" s="75"/>
      <c r="SQ15" s="75"/>
      <c r="SR15" s="75"/>
      <c r="SS15" s="75">
        <v>1034.57</v>
      </c>
      <c r="ST15" s="75"/>
      <c r="SU15" s="75"/>
      <c r="SV15" s="75"/>
      <c r="SW15" s="75"/>
      <c r="SX15" s="75">
        <v>50803.289999999994</v>
      </c>
      <c r="SY15" s="75"/>
      <c r="SZ15" s="75"/>
      <c r="TA15" s="75">
        <v>14603.970000000003</v>
      </c>
      <c r="TB15" s="75"/>
      <c r="TC15" s="75">
        <v>198815.55000000002</v>
      </c>
      <c r="TD15" s="75"/>
      <c r="TE15" s="75"/>
      <c r="TF15" s="75">
        <v>26485.25</v>
      </c>
      <c r="TG15" s="75"/>
      <c r="TH15" s="75"/>
      <c r="TI15" s="75"/>
      <c r="TJ15" s="75"/>
      <c r="TK15" s="75">
        <v>314.60000000000002</v>
      </c>
      <c r="TL15" s="75"/>
      <c r="TM15" s="75"/>
      <c r="TN15" s="75"/>
      <c r="TO15" s="75"/>
      <c r="TP15" s="75">
        <v>240</v>
      </c>
      <c r="TQ15" s="75">
        <v>240.06</v>
      </c>
      <c r="TR15" s="75">
        <v>328532.31</v>
      </c>
      <c r="TS15" s="75"/>
      <c r="TT15" s="75"/>
      <c r="TU15" s="75"/>
      <c r="TV15" s="75"/>
      <c r="TW15" s="75"/>
      <c r="TX15" s="75"/>
      <c r="TY15" s="75">
        <v>52106.82</v>
      </c>
      <c r="TZ15" s="75">
        <v>407.35</v>
      </c>
      <c r="UA15" s="75">
        <v>6259.4</v>
      </c>
      <c r="UB15" s="75">
        <v>79861.200000000012</v>
      </c>
      <c r="UC15" s="75"/>
      <c r="UD15" s="75"/>
      <c r="UE15" s="75"/>
      <c r="UF15" s="75"/>
      <c r="UG15" s="75"/>
      <c r="UH15" s="75"/>
      <c r="UI15" s="75"/>
      <c r="UJ15" s="75">
        <v>12229</v>
      </c>
      <c r="UK15" s="75"/>
      <c r="UL15" s="75"/>
      <c r="UM15" s="75">
        <v>15367.5</v>
      </c>
      <c r="UN15" s="75"/>
      <c r="UO15" s="75"/>
      <c r="UP15" s="75"/>
      <c r="UQ15" s="75"/>
      <c r="UR15" s="75"/>
      <c r="US15" s="75"/>
      <c r="UT15" s="75"/>
      <c r="UU15" s="75"/>
      <c r="UV15" s="75"/>
      <c r="UW15" s="75"/>
      <c r="UX15" s="75"/>
      <c r="UY15" s="75"/>
      <c r="UZ15" s="75"/>
      <c r="VA15" s="75"/>
      <c r="VB15" s="75"/>
      <c r="VC15" s="75"/>
      <c r="VD15" s="75"/>
      <c r="VE15" s="75"/>
      <c r="VF15" s="75">
        <v>866.99</v>
      </c>
      <c r="VG15" s="75"/>
      <c r="VH15" s="75"/>
      <c r="VI15" s="75">
        <v>600.49</v>
      </c>
      <c r="VJ15" s="75">
        <v>2139.1860000000001</v>
      </c>
      <c r="VK15" s="75"/>
      <c r="VL15" s="75"/>
      <c r="VM15" s="75"/>
      <c r="VN15" s="75"/>
      <c r="VO15" s="75"/>
      <c r="VP15" s="75"/>
      <c r="VQ15" s="75"/>
      <c r="VR15" s="75"/>
      <c r="VS15" s="75"/>
      <c r="VT15" s="75"/>
      <c r="VU15" s="75"/>
      <c r="VV15" s="75"/>
      <c r="VW15" s="75"/>
      <c r="VX15" s="75"/>
      <c r="VY15" s="75"/>
      <c r="VZ15" s="75"/>
      <c r="WA15" s="75"/>
      <c r="WB15" s="75"/>
      <c r="WC15" s="75"/>
      <c r="WD15" s="75"/>
      <c r="WE15" s="75"/>
      <c r="WF15" s="75"/>
      <c r="WG15" s="75"/>
      <c r="WH15" s="75"/>
      <c r="WI15" s="75"/>
      <c r="WJ15" s="75"/>
      <c r="WK15" s="75"/>
      <c r="WL15" s="75"/>
      <c r="WM15" s="75"/>
      <c r="WN15" s="75"/>
      <c r="WO15" s="75"/>
      <c r="WP15" s="75"/>
      <c r="WQ15" s="75"/>
      <c r="WR15" s="75"/>
      <c r="WS15" s="75"/>
      <c r="WT15" s="75"/>
      <c r="WU15" s="75"/>
      <c r="WV15" s="75"/>
      <c r="WW15" s="75">
        <v>101.52</v>
      </c>
      <c r="WX15" s="75"/>
      <c r="WY15" s="75">
        <v>200.19</v>
      </c>
      <c r="WZ15" s="75"/>
      <c r="XA15" s="75"/>
      <c r="XB15" s="75"/>
      <c r="XC15" s="75"/>
      <c r="XD15" s="75"/>
      <c r="XE15" s="75"/>
      <c r="XF15" s="75"/>
      <c r="XG15" s="75"/>
      <c r="XH15" s="75"/>
      <c r="XI15" s="75"/>
      <c r="XJ15" s="75"/>
      <c r="XK15" s="75"/>
      <c r="XL15" s="75"/>
      <c r="XM15" s="75"/>
      <c r="XN15" s="75"/>
      <c r="XO15" s="75"/>
      <c r="XP15" s="75"/>
      <c r="XQ15" s="75"/>
      <c r="XR15" s="75"/>
      <c r="XS15" s="75"/>
      <c r="XT15" s="75"/>
      <c r="XU15" s="75"/>
      <c r="XV15" s="75"/>
      <c r="XW15" s="75"/>
      <c r="XX15" s="75"/>
      <c r="XY15" s="75"/>
      <c r="XZ15" s="75"/>
      <c r="YA15" s="75"/>
      <c r="YB15" s="75"/>
      <c r="YC15" s="75"/>
      <c r="YD15" s="75"/>
      <c r="YE15" s="75"/>
      <c r="YF15" s="75"/>
      <c r="YG15" s="75"/>
      <c r="YH15" s="75"/>
      <c r="YI15" s="75"/>
      <c r="YJ15" s="75"/>
      <c r="YK15" s="75"/>
      <c r="YL15" s="75"/>
      <c r="YM15" s="75"/>
      <c r="YN15" s="75"/>
      <c r="YO15" s="75"/>
      <c r="YP15" s="75"/>
      <c r="YQ15" s="75"/>
      <c r="YR15" s="75"/>
      <c r="YS15" s="75"/>
      <c r="YT15" s="75"/>
      <c r="YU15" s="75"/>
      <c r="YV15" s="75"/>
      <c r="YW15" s="75"/>
      <c r="YX15" s="75"/>
      <c r="YY15" s="75"/>
      <c r="YZ15" s="75"/>
      <c r="ZA15" s="75"/>
      <c r="ZB15" s="75"/>
      <c r="ZC15" s="75"/>
      <c r="ZD15" s="75"/>
      <c r="ZE15" s="75"/>
      <c r="ZF15" s="75"/>
      <c r="ZG15" s="75"/>
      <c r="ZH15" s="75"/>
      <c r="ZI15" s="75"/>
      <c r="ZJ15" s="75"/>
      <c r="ZK15" s="75"/>
      <c r="ZL15" s="75"/>
      <c r="ZM15" s="75"/>
      <c r="ZN15" s="75"/>
      <c r="ZO15" s="75"/>
      <c r="ZP15" s="75"/>
      <c r="ZQ15" s="75"/>
      <c r="ZR15" s="75"/>
      <c r="ZS15" s="75"/>
      <c r="ZT15" s="75"/>
      <c r="ZU15" s="75"/>
      <c r="ZV15" s="75"/>
      <c r="ZW15" s="75"/>
      <c r="ZX15" s="75"/>
      <c r="ZY15" s="75"/>
      <c r="ZZ15" s="75"/>
      <c r="AAA15" s="75"/>
      <c r="AAB15" s="75"/>
      <c r="AAC15" s="75"/>
      <c r="AAD15" s="75"/>
      <c r="AAE15" s="75"/>
      <c r="AAF15" s="75"/>
      <c r="AAG15" s="75"/>
      <c r="AAH15" s="75"/>
      <c r="AAI15" s="75"/>
      <c r="AAJ15" s="75"/>
      <c r="AAK15" s="75"/>
      <c r="AAL15" s="75"/>
      <c r="AAM15" s="75"/>
      <c r="AAN15" s="75"/>
      <c r="AAO15" s="75"/>
      <c r="AAP15" s="75"/>
      <c r="AAQ15" s="75"/>
      <c r="AAR15" s="75"/>
      <c r="AAS15" s="75"/>
      <c r="AAT15" s="75"/>
      <c r="AAU15" s="75"/>
      <c r="AAV15" s="75"/>
      <c r="AAW15" s="75"/>
      <c r="AAX15" s="75"/>
      <c r="AAY15" s="75"/>
      <c r="AAZ15" s="75"/>
      <c r="ABA15" s="75"/>
      <c r="ABB15" s="75"/>
      <c r="ABC15" s="75"/>
      <c r="ABD15" s="75"/>
      <c r="ABE15" s="75"/>
      <c r="ABF15" s="75"/>
      <c r="ABG15" s="75"/>
      <c r="ABH15" s="75"/>
      <c r="ABI15" s="75"/>
      <c r="ABJ15" s="75"/>
      <c r="ABK15" s="75"/>
      <c r="ABL15" s="75"/>
      <c r="ABM15" s="75"/>
      <c r="ABN15" s="75"/>
      <c r="ABO15" s="75"/>
      <c r="ABP15" s="75"/>
      <c r="ABQ15" s="75"/>
      <c r="ABR15" s="75"/>
      <c r="ABS15" s="75"/>
      <c r="ABT15" s="75"/>
      <c r="ABU15" s="75"/>
      <c r="ABV15" s="75"/>
      <c r="ABW15" s="75"/>
      <c r="ABX15" s="75"/>
      <c r="ABY15" s="75"/>
      <c r="ABZ15" s="75"/>
      <c r="ACA15" s="75"/>
      <c r="ACB15" s="75"/>
      <c r="ACC15" s="75"/>
      <c r="ACD15" s="75"/>
      <c r="ACE15" s="75"/>
      <c r="ACF15" s="75"/>
      <c r="ACG15" s="75"/>
      <c r="ACH15" s="75"/>
      <c r="ACI15" s="75"/>
      <c r="ACJ15" s="75"/>
      <c r="ACK15" s="75"/>
      <c r="ACL15" s="75"/>
      <c r="ACM15" s="75"/>
      <c r="ACN15" s="75"/>
      <c r="ACO15" s="75"/>
      <c r="ACP15" s="75"/>
      <c r="ACQ15" s="75"/>
      <c r="ACR15" s="75"/>
      <c r="ACS15" s="75"/>
      <c r="ACT15" s="75"/>
      <c r="ACU15" s="75"/>
      <c r="ACV15" s="75"/>
      <c r="ACW15" s="75"/>
      <c r="ACX15" s="75"/>
      <c r="ACY15" s="75"/>
      <c r="ACZ15" s="75"/>
      <c r="ADA15" s="75"/>
      <c r="ADB15" s="75"/>
      <c r="ADC15" s="75"/>
      <c r="ADD15" s="75"/>
      <c r="ADE15" s="75"/>
      <c r="ADF15" s="75"/>
      <c r="ADG15" s="75"/>
      <c r="ADH15" s="75"/>
      <c r="ADI15" s="75"/>
      <c r="ADJ15" s="75"/>
      <c r="ADK15" s="75"/>
      <c r="ADL15" s="75"/>
      <c r="ADM15" s="75"/>
      <c r="ADN15" s="75"/>
      <c r="ADO15" s="75"/>
      <c r="ADP15" s="75"/>
      <c r="ADQ15" s="75"/>
      <c r="ADR15" s="75"/>
      <c r="ADS15" s="75"/>
      <c r="ADT15" s="75"/>
      <c r="ADU15" s="75"/>
      <c r="ADV15" s="75"/>
      <c r="ADW15" s="75"/>
      <c r="ADX15" s="75"/>
      <c r="ADY15" s="75"/>
      <c r="ADZ15" s="75"/>
      <c r="AEA15" s="75"/>
      <c r="AEB15" s="75"/>
      <c r="AEC15" s="75"/>
      <c r="AED15" s="75"/>
      <c r="AEE15" s="75"/>
      <c r="AEF15" s="75"/>
      <c r="AEG15" s="75"/>
      <c r="AEH15" s="75"/>
      <c r="AEI15" s="75"/>
      <c r="AEJ15" s="75"/>
      <c r="AEK15" s="75"/>
      <c r="AEL15" s="75"/>
      <c r="AEM15" s="75"/>
      <c r="AEN15" s="75"/>
      <c r="AEO15" s="75"/>
      <c r="AEP15" s="75"/>
      <c r="AEQ15" s="75"/>
      <c r="AER15" s="75"/>
      <c r="AES15" s="75"/>
      <c r="AET15" s="75"/>
      <c r="AEU15" s="75"/>
      <c r="AEV15" s="75"/>
      <c r="AEW15" s="75"/>
      <c r="AEX15" s="75"/>
      <c r="AEY15" s="75"/>
      <c r="AEZ15" s="75"/>
      <c r="AFA15" s="75"/>
      <c r="AFB15" s="75"/>
      <c r="AFC15" s="75"/>
      <c r="AFD15" s="75"/>
      <c r="AFE15" s="75"/>
      <c r="AFF15" s="75"/>
      <c r="AFG15" s="75"/>
      <c r="AFH15" s="75"/>
      <c r="AFI15" s="75"/>
      <c r="AFJ15" s="75"/>
      <c r="AFK15" s="75"/>
      <c r="AFL15" s="75"/>
      <c r="AFM15" s="75"/>
      <c r="AFN15" s="75"/>
      <c r="AFO15" s="75"/>
      <c r="AFP15" s="75"/>
      <c r="AFQ15" s="75"/>
      <c r="AFR15" s="75"/>
      <c r="AFS15" s="75"/>
      <c r="AFT15" s="75"/>
      <c r="AFU15" s="75"/>
      <c r="AFV15" s="75"/>
      <c r="AFW15" s="75"/>
      <c r="AFX15" s="75"/>
      <c r="AFY15" s="75"/>
      <c r="AFZ15" s="75"/>
      <c r="AGA15" s="75"/>
      <c r="AGB15" s="75"/>
      <c r="AGC15" s="75"/>
      <c r="AGD15" s="75"/>
      <c r="AGE15" s="75"/>
      <c r="AGF15" s="75"/>
      <c r="AGG15" s="75"/>
      <c r="AGH15" s="75"/>
      <c r="AGI15" s="75"/>
      <c r="AGJ15" s="75"/>
      <c r="AGK15" s="75"/>
      <c r="AGL15" s="75"/>
      <c r="AGM15" s="75"/>
      <c r="AGN15" s="75"/>
      <c r="AGO15" s="75"/>
      <c r="AGP15" s="75"/>
      <c r="AGQ15" s="75"/>
      <c r="AGR15" s="75"/>
      <c r="AGS15" s="75"/>
      <c r="AGT15" s="75"/>
      <c r="AGU15" s="75"/>
      <c r="AGV15" s="75"/>
      <c r="AGW15" s="75"/>
      <c r="AGX15" s="75"/>
      <c r="AGY15" s="75"/>
      <c r="AGZ15" s="75"/>
      <c r="AHA15" s="75"/>
      <c r="AHB15" s="75"/>
      <c r="AHC15" s="75"/>
      <c r="AHD15" s="75"/>
      <c r="AHE15" s="75"/>
      <c r="AHF15" s="75"/>
      <c r="AHG15" s="75"/>
      <c r="AHH15" s="75"/>
      <c r="AHI15" s="75"/>
      <c r="AHJ15" s="75"/>
      <c r="AHK15" s="75"/>
      <c r="AHL15" s="75"/>
      <c r="AHM15" s="75"/>
      <c r="AHN15" s="75"/>
      <c r="AHO15" s="75"/>
      <c r="AHP15" s="75"/>
      <c r="AHQ15" s="75"/>
      <c r="AHR15" s="75"/>
      <c r="AHS15" s="75"/>
      <c r="AHT15" s="75"/>
      <c r="AHU15" s="75"/>
      <c r="AHV15" s="75"/>
      <c r="AHW15" s="75"/>
      <c r="AHX15" s="75"/>
      <c r="AHY15" s="75"/>
      <c r="AHZ15" s="75"/>
      <c r="AIA15" s="75"/>
      <c r="AIB15" s="75"/>
      <c r="AIC15" s="75"/>
      <c r="AID15" s="75"/>
      <c r="AIE15" s="75"/>
      <c r="AIF15" s="75"/>
      <c r="AIG15" s="75"/>
      <c r="AIH15" s="75"/>
      <c r="AII15" s="75"/>
      <c r="AIJ15" s="75"/>
      <c r="AIK15" s="75"/>
      <c r="AIL15" s="75"/>
      <c r="AIM15" s="75"/>
      <c r="AIN15" s="75"/>
      <c r="AIO15" s="75"/>
      <c r="AIP15" s="75"/>
      <c r="AIQ15" s="75"/>
      <c r="AIR15" s="75"/>
      <c r="AIS15" s="75"/>
      <c r="AIT15" s="75"/>
      <c r="AIU15" s="75"/>
      <c r="AIV15" s="75"/>
      <c r="AIW15" s="75"/>
      <c r="AIX15" s="75"/>
      <c r="AIY15" s="75"/>
      <c r="AIZ15" s="75"/>
      <c r="AJA15" s="75"/>
      <c r="AJB15" s="75"/>
      <c r="AJC15" s="75"/>
      <c r="AJD15" s="75"/>
      <c r="AJE15" s="75"/>
      <c r="AJF15" s="75"/>
      <c r="AJG15" s="75"/>
      <c r="AJH15" s="75"/>
      <c r="AJI15" s="75"/>
      <c r="AJJ15" s="75"/>
      <c r="AJK15" s="75"/>
      <c r="AJL15" s="75"/>
      <c r="AJM15" s="75"/>
      <c r="AJN15" s="75"/>
      <c r="AJO15" s="75"/>
      <c r="AJP15" s="75"/>
      <c r="AJQ15" s="75"/>
      <c r="AJR15" s="75"/>
      <c r="AJS15" s="75"/>
      <c r="AJT15" s="75"/>
      <c r="AJU15" s="75"/>
      <c r="AJV15" s="75"/>
      <c r="AJW15" s="75"/>
      <c r="AJX15" s="75"/>
      <c r="AJY15" s="75"/>
      <c r="AJZ15" s="75"/>
      <c r="AKA15" s="75"/>
      <c r="AKB15" s="75"/>
      <c r="AKC15" s="75"/>
      <c r="AKD15" s="75"/>
      <c r="AKE15" s="75"/>
      <c r="AKF15" s="75"/>
      <c r="AKG15" s="75"/>
      <c r="AKH15" s="75"/>
      <c r="AKI15" s="75"/>
      <c r="AKJ15" s="75"/>
      <c r="AKK15" s="75"/>
      <c r="AKL15" s="75"/>
      <c r="AKM15" s="75"/>
      <c r="AKN15" s="75"/>
      <c r="AKO15" s="75"/>
      <c r="AKP15" s="75"/>
      <c r="AKQ15" s="75"/>
      <c r="AKR15" s="75"/>
      <c r="AKS15" s="75"/>
      <c r="AKT15" s="75"/>
      <c r="AKU15" s="75"/>
      <c r="AKV15" s="75"/>
      <c r="AKW15" s="75"/>
      <c r="AKX15" s="75"/>
      <c r="AKY15" s="75"/>
      <c r="AKZ15" s="75"/>
      <c r="ALA15" s="75"/>
      <c r="ALB15" s="75"/>
      <c r="ALC15" s="75"/>
      <c r="ALD15" s="75"/>
      <c r="ALE15" s="75"/>
      <c r="ALF15" s="75"/>
      <c r="ALG15" s="75"/>
      <c r="ALH15" s="75"/>
      <c r="ALI15" s="75"/>
      <c r="ALJ15" s="75"/>
      <c r="ALK15" s="75"/>
      <c r="ALL15" s="75"/>
      <c r="ALM15" s="75"/>
      <c r="ALN15" s="75"/>
      <c r="ALO15" s="75"/>
      <c r="ALP15" s="75"/>
      <c r="ALQ15" s="75"/>
      <c r="ALR15" s="75"/>
      <c r="ALS15" s="75"/>
      <c r="ALT15" s="75"/>
      <c r="ALU15" s="75"/>
      <c r="ALV15" s="75"/>
      <c r="ALW15" s="75"/>
      <c r="ALX15" s="75"/>
      <c r="ALY15" s="75"/>
      <c r="ALZ15" s="75"/>
      <c r="AMA15" s="75"/>
      <c r="AMB15" s="75"/>
      <c r="AMC15" s="75"/>
      <c r="AMD15" s="75"/>
      <c r="AME15" s="75"/>
      <c r="AMF15" s="75"/>
      <c r="AMG15" s="75"/>
      <c r="AMH15" s="75"/>
      <c r="AMI15" s="75"/>
      <c r="AMJ15" s="75"/>
      <c r="AMK15" s="75"/>
      <c r="AML15" s="75"/>
      <c r="AMM15" s="75"/>
      <c r="AMN15" s="75"/>
      <c r="AMO15" s="75"/>
      <c r="AMP15" s="75"/>
      <c r="AMQ15" s="75"/>
      <c r="AMR15" s="75"/>
      <c r="AMS15" s="75"/>
      <c r="AMT15" s="75"/>
      <c r="AMU15" s="75"/>
      <c r="AMV15" s="75"/>
      <c r="AMW15" s="75"/>
      <c r="AMX15" s="75"/>
      <c r="AMY15" s="75"/>
      <c r="AMZ15" s="75"/>
      <c r="ANA15" s="75"/>
      <c r="ANB15" s="75"/>
      <c r="ANC15" s="75"/>
      <c r="AND15" s="75"/>
      <c r="ANE15" s="75"/>
      <c r="ANF15" s="75"/>
      <c r="ANG15" s="75"/>
      <c r="ANH15" s="75"/>
      <c r="ANI15" s="75"/>
      <c r="ANJ15" s="75"/>
      <c r="ANK15" s="75"/>
      <c r="ANL15" s="75"/>
      <c r="ANM15" s="75"/>
      <c r="ANN15" s="75"/>
      <c r="ANO15" s="75"/>
      <c r="ANP15" s="75"/>
      <c r="ANQ15" s="75"/>
      <c r="ANR15" s="75"/>
      <c r="ANS15" s="75"/>
      <c r="ANT15" s="75"/>
      <c r="ANU15" s="75"/>
      <c r="ANV15" s="75"/>
      <c r="ANW15" s="75"/>
      <c r="ANX15" s="75"/>
      <c r="ANY15" s="75"/>
      <c r="ANZ15" s="75"/>
      <c r="AOA15" s="75"/>
      <c r="AOB15" s="75"/>
      <c r="AOC15" s="75"/>
      <c r="AOD15" s="75"/>
      <c r="AOE15" s="75"/>
      <c r="AOF15" s="75"/>
      <c r="AOG15" s="75"/>
      <c r="AOH15" s="75"/>
      <c r="AOI15" s="75"/>
      <c r="AOJ15" s="75"/>
      <c r="AOK15" s="75"/>
      <c r="AOL15" s="75"/>
      <c r="AOM15" s="75"/>
      <c r="AON15" s="75"/>
      <c r="AOO15" s="75"/>
      <c r="AOP15" s="75"/>
      <c r="AOQ15" s="75"/>
      <c r="AOR15" s="75"/>
      <c r="AOS15" s="75"/>
      <c r="AOT15" s="75"/>
      <c r="AOU15" s="75"/>
      <c r="AOV15" s="75"/>
      <c r="AOW15" s="75"/>
      <c r="AOX15" s="75"/>
      <c r="AOY15" s="75"/>
      <c r="AOZ15" s="75"/>
      <c r="APA15" s="75"/>
      <c r="APB15" s="75"/>
      <c r="APC15" s="75"/>
      <c r="APD15" s="75"/>
      <c r="APE15" s="75"/>
      <c r="APF15" s="75"/>
      <c r="APG15" s="75"/>
      <c r="APH15" s="75"/>
      <c r="API15" s="75"/>
      <c r="APJ15" s="75"/>
      <c r="APK15" s="75"/>
      <c r="APL15" s="75"/>
      <c r="APM15" s="75"/>
      <c r="APN15" s="75"/>
      <c r="APO15" s="75"/>
      <c r="APP15" s="75"/>
      <c r="APQ15" s="75"/>
      <c r="APR15" s="75"/>
      <c r="APS15" s="75"/>
      <c r="APT15" s="75"/>
      <c r="APU15" s="75"/>
      <c r="APV15" s="75"/>
      <c r="APW15" s="75"/>
      <c r="APX15" s="75"/>
      <c r="APY15" s="75"/>
      <c r="APZ15" s="75"/>
      <c r="AQA15" s="75"/>
      <c r="AQB15" s="75"/>
      <c r="AQC15" s="75"/>
      <c r="AQD15" s="75"/>
      <c r="AQE15" s="75"/>
      <c r="AQF15" s="75"/>
      <c r="AQG15" s="75"/>
      <c r="AQH15" s="75"/>
      <c r="AQI15" s="75"/>
      <c r="AQJ15" s="75"/>
      <c r="AQK15" s="75"/>
      <c r="AQL15" s="75"/>
      <c r="AQM15" s="75"/>
      <c r="AQN15" s="75"/>
      <c r="AQO15" s="75"/>
      <c r="AQP15" s="75"/>
      <c r="AQQ15" s="75"/>
      <c r="AQR15" s="75"/>
      <c r="AQS15" s="75"/>
      <c r="AQT15" s="75"/>
      <c r="AQU15" s="75"/>
      <c r="AQV15" s="75"/>
      <c r="AQW15" s="75"/>
      <c r="AQX15" s="75"/>
      <c r="AQY15" s="75"/>
      <c r="AQZ15" s="75"/>
      <c r="ARA15" s="75"/>
      <c r="ARB15" s="75"/>
      <c r="ARC15" s="75"/>
      <c r="ARD15" s="75"/>
      <c r="ARE15" s="75"/>
      <c r="ARF15" s="75"/>
      <c r="ARG15" s="75"/>
      <c r="ARH15" s="75"/>
      <c r="ARI15" s="75"/>
      <c r="ARJ15" s="75"/>
      <c r="ARK15" s="75"/>
      <c r="ARL15" s="75"/>
      <c r="ARM15" s="75"/>
      <c r="ARN15" s="75"/>
      <c r="ARO15" s="75"/>
      <c r="ARP15" s="75"/>
      <c r="ARQ15" s="75"/>
      <c r="ARR15" s="75"/>
      <c r="ARS15" s="75"/>
      <c r="ART15" s="75"/>
      <c r="ARU15" s="75"/>
      <c r="ARV15" s="75"/>
      <c r="ARW15" s="75"/>
      <c r="ARX15" s="75"/>
      <c r="ARY15" s="75"/>
      <c r="ARZ15" s="75"/>
      <c r="ASA15" s="75"/>
      <c r="ASB15" s="75"/>
      <c r="ASC15" s="75"/>
      <c r="ASD15" s="75"/>
      <c r="ASE15" s="75"/>
      <c r="ASF15" s="75"/>
      <c r="ASG15" s="75"/>
      <c r="ASH15" s="75"/>
      <c r="ASI15" s="75"/>
      <c r="ASJ15" s="75"/>
      <c r="ASK15" s="75"/>
      <c r="ASL15" s="75"/>
      <c r="ASM15" s="75"/>
      <c r="ASN15" s="75"/>
      <c r="ASO15" s="75"/>
      <c r="ASP15" s="75"/>
      <c r="ASQ15" s="75"/>
      <c r="ASR15" s="75"/>
      <c r="ASS15" s="75"/>
      <c r="AST15" s="75"/>
      <c r="ASU15" s="75"/>
      <c r="ASV15" s="75"/>
      <c r="ASW15" s="75"/>
      <c r="ASX15" s="75"/>
      <c r="ASY15" s="75"/>
      <c r="ASZ15" s="75"/>
      <c r="ATA15" s="75"/>
      <c r="ATB15" s="75"/>
      <c r="ATC15" s="75"/>
      <c r="ATD15" s="75"/>
      <c r="ATE15" s="75"/>
      <c r="ATF15" s="75"/>
      <c r="ATG15" s="75"/>
      <c r="ATH15" s="75"/>
      <c r="ATI15" s="75"/>
      <c r="ATJ15" s="75"/>
      <c r="ATK15" s="75"/>
      <c r="ATL15" s="75"/>
      <c r="ATM15" s="75"/>
      <c r="ATN15" s="75"/>
      <c r="ATO15" s="75"/>
      <c r="ATP15" s="75"/>
      <c r="ATQ15" s="75"/>
      <c r="ATR15" s="75"/>
      <c r="ATS15" s="75"/>
      <c r="ATT15" s="75"/>
      <c r="ATU15" s="75"/>
      <c r="ATV15" s="75"/>
      <c r="ATW15" s="75"/>
      <c r="ATX15" s="75"/>
      <c r="ATY15" s="75"/>
      <c r="ATZ15" s="75"/>
      <c r="AUA15" s="75"/>
      <c r="AUB15" s="75"/>
      <c r="AUC15" s="75"/>
      <c r="AUD15" s="75"/>
      <c r="AUE15" s="75"/>
      <c r="AUF15" s="75"/>
      <c r="AUG15" s="75"/>
      <c r="AUH15" s="75"/>
      <c r="AUI15" s="75"/>
      <c r="AUJ15" s="75"/>
      <c r="AUK15" s="75"/>
      <c r="AUL15" s="75"/>
      <c r="AUM15" s="75"/>
      <c r="AUN15" s="75"/>
      <c r="AUO15" s="75"/>
      <c r="AUP15" s="75"/>
      <c r="AUQ15" s="75"/>
      <c r="AUR15" s="75"/>
      <c r="AUS15" s="75"/>
      <c r="AUT15" s="75"/>
      <c r="AUU15" s="75"/>
      <c r="AUV15" s="75"/>
      <c r="AUW15" s="75"/>
      <c r="AUX15" s="75"/>
      <c r="AUY15" s="75"/>
      <c r="AUZ15" s="75"/>
      <c r="AVA15" s="75"/>
      <c r="AVB15" s="75"/>
      <c r="AVC15" s="75"/>
      <c r="AVD15" s="75"/>
      <c r="AVE15" s="75"/>
      <c r="AVF15" s="75"/>
      <c r="AVG15" s="75"/>
      <c r="AVH15" s="75"/>
      <c r="AVI15" s="75"/>
      <c r="AVJ15" s="75"/>
      <c r="AVK15" s="75"/>
      <c r="AVL15" s="75"/>
      <c r="AVM15" s="75"/>
      <c r="AVN15" s="75"/>
      <c r="AVO15" s="75"/>
      <c r="AVP15" s="75"/>
      <c r="AVQ15" s="75"/>
      <c r="AVR15" s="75"/>
      <c r="AVS15" s="75"/>
      <c r="AVT15" s="75"/>
      <c r="AVU15" s="75"/>
      <c r="AVV15" s="75"/>
      <c r="AVW15" s="75"/>
      <c r="AVX15" s="75"/>
      <c r="AVY15" s="75"/>
      <c r="AVZ15" s="75"/>
      <c r="AWA15" s="75"/>
      <c r="AWB15" s="75"/>
      <c r="AWC15" s="75"/>
      <c r="AWD15" s="75"/>
      <c r="AWE15" s="75"/>
      <c r="AWF15" s="75"/>
      <c r="AWG15" s="75"/>
      <c r="AWH15" s="75"/>
      <c r="AWI15" s="75"/>
      <c r="AWJ15" s="75"/>
      <c r="AWK15" s="75"/>
      <c r="AWL15" s="75"/>
      <c r="AWM15" s="75"/>
      <c r="AWN15" s="75"/>
      <c r="AWO15" s="75"/>
      <c r="AWP15" s="75"/>
      <c r="AWQ15" s="75"/>
      <c r="AWR15" s="75"/>
      <c r="AWS15" s="75"/>
      <c r="AWT15" s="75"/>
      <c r="AWU15" s="75"/>
      <c r="AWV15" s="75"/>
      <c r="AWW15" s="75"/>
      <c r="AWX15" s="75"/>
      <c r="AWY15" s="75"/>
      <c r="AWZ15" s="75"/>
      <c r="AXA15" s="75"/>
      <c r="AXB15" s="75"/>
      <c r="AXC15" s="75"/>
      <c r="AXD15" s="75"/>
      <c r="AXE15" s="75"/>
      <c r="AXF15" s="75"/>
      <c r="AXG15" s="75"/>
      <c r="AXH15" s="75"/>
      <c r="AXI15" s="75"/>
      <c r="AXJ15" s="75"/>
      <c r="AXK15" s="75"/>
      <c r="AXL15" s="75"/>
      <c r="AXM15" s="75"/>
      <c r="AXN15" s="75"/>
      <c r="AXO15" s="75"/>
      <c r="AXP15" s="75"/>
      <c r="AXQ15" s="75"/>
      <c r="AXR15" s="75"/>
      <c r="AXS15" s="75"/>
      <c r="AXT15" s="75"/>
      <c r="AXU15" s="75"/>
      <c r="AXV15" s="75"/>
      <c r="AXW15" s="75"/>
      <c r="AXX15" s="75"/>
      <c r="AXY15" s="75"/>
      <c r="AXZ15" s="75"/>
      <c r="AYA15" s="75"/>
      <c r="AYB15" s="75"/>
      <c r="AYC15" s="75"/>
      <c r="AYD15" s="75"/>
      <c r="AYE15" s="75"/>
      <c r="AYF15" s="75"/>
      <c r="AYG15" s="75"/>
      <c r="AYH15" s="75"/>
      <c r="AYI15" s="75"/>
      <c r="AYJ15" s="75"/>
      <c r="AYK15" s="75"/>
      <c r="AYL15" s="75"/>
      <c r="AYM15" s="75"/>
      <c r="AYN15" s="75"/>
      <c r="AYO15" s="75"/>
      <c r="AYP15" s="75"/>
      <c r="AYQ15" s="75"/>
      <c r="AYR15" s="75"/>
      <c r="AYS15" s="75"/>
      <c r="AYT15" s="75"/>
      <c r="AYU15" s="75"/>
      <c r="AYV15" s="75"/>
      <c r="AYW15" s="75"/>
      <c r="AYX15" s="75"/>
      <c r="AYY15" s="75"/>
      <c r="AYZ15" s="75"/>
      <c r="AZA15" s="75"/>
      <c r="AZB15" s="75"/>
      <c r="AZC15" s="75"/>
      <c r="AZD15" s="75"/>
      <c r="AZE15" s="75"/>
      <c r="AZF15" s="75"/>
      <c r="AZG15" s="75"/>
      <c r="AZH15" s="75"/>
      <c r="AZI15" s="75"/>
      <c r="AZJ15" s="75"/>
      <c r="AZK15" s="75"/>
      <c r="AZL15" s="75"/>
      <c r="AZM15" s="75"/>
      <c r="AZN15" s="75"/>
      <c r="AZO15" s="75"/>
      <c r="AZP15" s="75"/>
      <c r="AZQ15" s="75"/>
      <c r="AZR15" s="75"/>
      <c r="AZS15" s="75"/>
      <c r="AZT15" s="75"/>
      <c r="AZU15" s="75"/>
      <c r="AZV15" s="75"/>
      <c r="AZW15" s="75"/>
      <c r="AZX15" s="75"/>
      <c r="AZY15" s="75"/>
      <c r="AZZ15" s="75"/>
      <c r="BAA15" s="75"/>
      <c r="BAB15" s="75"/>
      <c r="BAC15" s="75"/>
      <c r="BAD15" s="75"/>
      <c r="BAE15" s="75"/>
      <c r="BAF15" s="75"/>
      <c r="BAG15" s="75"/>
      <c r="BAH15" s="75"/>
      <c r="BAI15" s="75"/>
      <c r="BAJ15" s="75"/>
      <c r="BAK15" s="75"/>
      <c r="BAL15" s="75"/>
      <c r="BAM15" s="75"/>
      <c r="BAN15" s="75"/>
      <c r="BAO15" s="75"/>
      <c r="BAP15" s="75"/>
      <c r="BAQ15" s="75"/>
      <c r="BAR15" s="75"/>
      <c r="BAS15" s="75"/>
      <c r="BAT15" s="75"/>
      <c r="BAU15" s="75"/>
      <c r="BAV15" s="75"/>
      <c r="BAW15" s="75"/>
      <c r="BAX15" s="75"/>
      <c r="BAY15" s="75"/>
      <c r="BAZ15" s="75"/>
      <c r="BBA15" s="75"/>
      <c r="BBB15" s="75"/>
      <c r="BBC15" s="75"/>
      <c r="BBD15" s="75"/>
      <c r="BBE15" s="75"/>
      <c r="BBF15" s="75"/>
      <c r="BBG15" s="75"/>
      <c r="BBH15" s="75"/>
      <c r="BBI15" s="75"/>
      <c r="BBJ15" s="75"/>
      <c r="BBK15" s="75"/>
      <c r="BBL15" s="75"/>
      <c r="BBM15" s="75"/>
      <c r="BBN15" s="75"/>
      <c r="BBO15" s="75"/>
      <c r="BBP15" s="75"/>
      <c r="BBQ15" s="75"/>
      <c r="BBR15" s="75"/>
      <c r="BBS15" s="75"/>
      <c r="BBT15" s="75"/>
      <c r="BBU15" s="75"/>
      <c r="BBV15" s="75"/>
      <c r="BBW15" s="75"/>
      <c r="BBX15" s="75"/>
      <c r="BBY15" s="75"/>
      <c r="BBZ15" s="75"/>
      <c r="BCA15" s="75"/>
      <c r="BCB15" s="75"/>
      <c r="BCC15" s="75"/>
      <c r="BCD15" s="75"/>
      <c r="BCE15" s="75"/>
      <c r="BCF15" s="75"/>
      <c r="BCG15" s="75"/>
      <c r="BCH15" s="75"/>
      <c r="BCI15" s="75"/>
      <c r="BCJ15" s="75"/>
      <c r="BCK15" s="75"/>
      <c r="BCL15" s="75"/>
      <c r="BCM15" s="75"/>
      <c r="BCN15" s="75"/>
      <c r="BCO15" s="75"/>
      <c r="BCP15" s="75"/>
      <c r="BCQ15" s="75"/>
      <c r="BCR15" s="75"/>
      <c r="BCS15" s="75"/>
      <c r="BCT15" s="75"/>
      <c r="BCU15" s="75"/>
      <c r="BCV15" s="75"/>
      <c r="BCW15" s="75"/>
      <c r="BCX15" s="75"/>
      <c r="BCY15" s="75"/>
      <c r="BCZ15" s="75"/>
      <c r="BDA15" s="75"/>
      <c r="BDB15" s="75"/>
      <c r="BDC15" s="75"/>
      <c r="BDD15" s="75"/>
      <c r="BDE15" s="75"/>
      <c r="BDF15" s="75"/>
      <c r="BDG15" s="75"/>
      <c r="BDH15" s="75"/>
      <c r="BDI15" s="75"/>
      <c r="BDJ15" s="75"/>
      <c r="BDK15" s="75"/>
      <c r="BDL15" s="75"/>
      <c r="BDM15" s="75"/>
      <c r="BDN15" s="75"/>
      <c r="BDO15" s="75"/>
      <c r="BDP15" s="75"/>
      <c r="BDQ15" s="75"/>
      <c r="BDR15" s="75"/>
      <c r="BDS15" s="75"/>
      <c r="BDT15" s="75"/>
      <c r="BDU15" s="75"/>
      <c r="BDV15" s="75"/>
      <c r="BDW15" s="75"/>
      <c r="BDX15" s="75"/>
      <c r="BDY15" s="75"/>
      <c r="BDZ15" s="75"/>
      <c r="BEA15" s="75"/>
      <c r="BEB15" s="75"/>
      <c r="BEC15" s="75"/>
      <c r="BED15" s="75"/>
      <c r="BEE15" s="75"/>
      <c r="BEF15" s="75"/>
      <c r="BEG15" s="75"/>
      <c r="BEH15" s="75"/>
      <c r="BEI15" s="75"/>
      <c r="BEJ15" s="75"/>
      <c r="BEK15" s="75"/>
      <c r="BEL15" s="75"/>
      <c r="BEM15" s="75"/>
      <c r="BEN15" s="75"/>
      <c r="BEO15" s="75"/>
      <c r="BEP15" s="75"/>
      <c r="BEQ15" s="75"/>
      <c r="BER15" s="75"/>
      <c r="BES15" s="75"/>
      <c r="BET15" s="75"/>
      <c r="BEU15" s="75"/>
      <c r="BEV15" s="75"/>
      <c r="BEW15" s="75"/>
      <c r="BEX15" s="75"/>
      <c r="BEY15" s="75"/>
      <c r="BEZ15" s="75"/>
      <c r="BFA15" s="75"/>
      <c r="BFB15" s="75"/>
      <c r="BFC15" s="75"/>
      <c r="BFD15" s="75"/>
      <c r="BFE15" s="75"/>
      <c r="BFF15" s="79">
        <v>5170226.657999998</v>
      </c>
    </row>
    <row r="16" spans="2:1514" x14ac:dyDescent="0.25">
      <c r="B16" s="247" t="str">
        <f t="shared" si="3"/>
        <v>Q409</v>
      </c>
      <c r="C16" s="74" t="str">
        <f t="shared" si="4"/>
        <v>2009-10-01</v>
      </c>
      <c r="D16" s="75">
        <f t="shared" si="0"/>
        <v>5223078.8717000009</v>
      </c>
      <c r="E16" s="76">
        <f t="shared" si="1"/>
        <v>16032833.127600001</v>
      </c>
      <c r="F16" s="77">
        <f t="shared" si="5"/>
        <v>0.32577391844169079</v>
      </c>
      <c r="G16" s="101"/>
      <c r="H16" s="45"/>
      <c r="I16" s="45"/>
      <c r="J16" s="78">
        <f t="shared" si="2"/>
        <v>190</v>
      </c>
      <c r="K16" s="79">
        <f t="shared" si="6"/>
        <v>27489.888798421056</v>
      </c>
      <c r="M16" s="96" t="s">
        <v>35</v>
      </c>
      <c r="N16" s="73"/>
      <c r="O16" s="75"/>
      <c r="P16" s="75"/>
      <c r="Q16" s="75"/>
      <c r="R16" s="75"/>
      <c r="S16" s="75"/>
      <c r="T16" s="75">
        <v>72776.800000000003</v>
      </c>
      <c r="U16" s="75"/>
      <c r="V16" s="75">
        <v>84074.23</v>
      </c>
      <c r="W16" s="75">
        <v>19582.68</v>
      </c>
      <c r="X16" s="75">
        <v>22928.309999999998</v>
      </c>
      <c r="Y16" s="75"/>
      <c r="Z16" s="75"/>
      <c r="AA16" s="75"/>
      <c r="AB16" s="75"/>
      <c r="AC16" s="75"/>
      <c r="AD16" s="75"/>
      <c r="AE16" s="75"/>
      <c r="AF16" s="75"/>
      <c r="AG16" s="75">
        <v>399</v>
      </c>
      <c r="AH16" s="75"/>
      <c r="AI16" s="75"/>
      <c r="AJ16" s="75"/>
      <c r="AK16" s="75"/>
      <c r="AL16" s="75"/>
      <c r="AM16" s="75">
        <v>59346.811600000001</v>
      </c>
      <c r="AN16" s="75">
        <v>40435.856199999995</v>
      </c>
      <c r="AO16" s="75">
        <v>59399.8</v>
      </c>
      <c r="AP16" s="75"/>
      <c r="AQ16" s="75"/>
      <c r="AR16" s="75"/>
      <c r="AS16" s="75">
        <v>8448</v>
      </c>
      <c r="AT16" s="75"/>
      <c r="AU16" s="75"/>
      <c r="AV16" s="75">
        <v>163326.46</v>
      </c>
      <c r="AW16" s="75"/>
      <c r="AX16" s="75">
        <v>11834.789999999999</v>
      </c>
      <c r="AY16" s="75"/>
      <c r="AZ16" s="75"/>
      <c r="BA16" s="75">
        <v>3941.4</v>
      </c>
      <c r="BB16" s="75"/>
      <c r="BC16" s="75">
        <v>104316.62000000001</v>
      </c>
      <c r="BD16" s="75"/>
      <c r="BE16" s="75"/>
      <c r="BF16" s="75">
        <v>6824.91</v>
      </c>
      <c r="BG16" s="75"/>
      <c r="BH16" s="75">
        <v>54645</v>
      </c>
      <c r="BI16" s="75"/>
      <c r="BJ16" s="75">
        <v>129343.734</v>
      </c>
      <c r="BK16" s="75">
        <v>60255.18</v>
      </c>
      <c r="BL16" s="75"/>
      <c r="BM16" s="75"/>
      <c r="BN16" s="75"/>
      <c r="BO16" s="75"/>
      <c r="BP16" s="75"/>
      <c r="BQ16" s="75">
        <v>16811.663200000003</v>
      </c>
      <c r="BR16" s="75">
        <v>34888.990000000005</v>
      </c>
      <c r="BS16" s="75"/>
      <c r="BT16" s="75"/>
      <c r="BU16" s="75">
        <v>69869.87</v>
      </c>
      <c r="BV16" s="75">
        <v>76741.429999999993</v>
      </c>
      <c r="BW16" s="75">
        <v>83929.83</v>
      </c>
      <c r="BX16" s="75">
        <v>126218.76</v>
      </c>
      <c r="BY16" s="75"/>
      <c r="BZ16" s="75"/>
      <c r="CA16" s="75"/>
      <c r="CB16" s="75">
        <v>161479.11729999998</v>
      </c>
      <c r="CC16" s="75">
        <v>107648.73999999999</v>
      </c>
      <c r="CD16" s="75">
        <v>23840.559999999998</v>
      </c>
      <c r="CE16" s="75"/>
      <c r="CF16" s="75">
        <v>8711.14</v>
      </c>
      <c r="CG16" s="75"/>
      <c r="CH16" s="75"/>
      <c r="CI16" s="75"/>
      <c r="CJ16" s="75"/>
      <c r="CK16" s="75"/>
      <c r="CL16" s="75"/>
      <c r="CM16" s="75"/>
      <c r="CN16" s="75"/>
      <c r="CO16" s="75"/>
      <c r="CP16" s="75"/>
      <c r="CQ16" s="75"/>
      <c r="CR16" s="75">
        <v>35515.57</v>
      </c>
      <c r="CS16" s="75"/>
      <c r="CT16" s="75">
        <v>14703.76</v>
      </c>
      <c r="CU16" s="75"/>
      <c r="CV16" s="75"/>
      <c r="CW16" s="75"/>
      <c r="CX16" s="75"/>
      <c r="CY16" s="75"/>
      <c r="CZ16" s="75"/>
      <c r="DA16" s="75"/>
      <c r="DB16" s="75"/>
      <c r="DC16" s="75"/>
      <c r="DD16" s="75"/>
      <c r="DE16" s="75"/>
      <c r="DF16" s="75"/>
      <c r="DG16" s="75"/>
      <c r="DH16" s="75"/>
      <c r="DI16" s="75"/>
      <c r="DJ16" s="75">
        <v>226.78</v>
      </c>
      <c r="DK16" s="75">
        <v>3345.5</v>
      </c>
      <c r="DL16" s="75"/>
      <c r="DM16" s="75"/>
      <c r="DN16" s="75"/>
      <c r="DO16" s="75">
        <v>26777.429999999997</v>
      </c>
      <c r="DP16" s="75">
        <v>51248.78</v>
      </c>
      <c r="DQ16" s="75"/>
      <c r="DR16" s="75"/>
      <c r="DS16" s="75"/>
      <c r="DT16" s="75"/>
      <c r="DU16" s="75"/>
      <c r="DV16" s="75"/>
      <c r="DW16" s="75"/>
      <c r="DX16" s="75"/>
      <c r="DY16" s="75">
        <v>30778.140000000003</v>
      </c>
      <c r="DZ16" s="75"/>
      <c r="EA16" s="75"/>
      <c r="EB16" s="75"/>
      <c r="EC16" s="75">
        <v>1118.21</v>
      </c>
      <c r="ED16" s="75"/>
      <c r="EE16" s="75">
        <v>14849.920000000002</v>
      </c>
      <c r="EF16" s="75"/>
      <c r="EG16" s="75"/>
      <c r="EH16" s="75"/>
      <c r="EI16" s="75"/>
      <c r="EJ16" s="75"/>
      <c r="EK16" s="75">
        <v>9348.1880000000001</v>
      </c>
      <c r="EL16" s="75"/>
      <c r="EM16" s="75"/>
      <c r="EN16" s="75"/>
      <c r="EO16" s="75">
        <v>12213.93</v>
      </c>
      <c r="EP16" s="75"/>
      <c r="EQ16" s="75"/>
      <c r="ER16" s="75"/>
      <c r="ES16" s="75"/>
      <c r="ET16" s="75"/>
      <c r="EU16" s="75"/>
      <c r="EV16" s="75"/>
      <c r="EW16" s="75"/>
      <c r="EX16" s="75"/>
      <c r="EY16" s="75"/>
      <c r="EZ16" s="75">
        <v>27979.66</v>
      </c>
      <c r="FA16" s="75"/>
      <c r="FB16" s="75"/>
      <c r="FC16" s="75"/>
      <c r="FD16" s="75"/>
      <c r="FE16" s="75"/>
      <c r="FF16" s="75">
        <v>9980.18</v>
      </c>
      <c r="FG16" s="75">
        <v>10598.106</v>
      </c>
      <c r="FH16" s="75"/>
      <c r="FI16" s="75"/>
      <c r="FJ16" s="75"/>
      <c r="FK16" s="75">
        <v>22603.949999999997</v>
      </c>
      <c r="FL16" s="75"/>
      <c r="FM16" s="75">
        <v>5432.8</v>
      </c>
      <c r="FN16" s="75">
        <v>63</v>
      </c>
      <c r="FO16" s="75"/>
      <c r="FP16" s="75"/>
      <c r="FQ16" s="75"/>
      <c r="FR16" s="75">
        <v>866.2</v>
      </c>
      <c r="FS16" s="75">
        <v>67.78</v>
      </c>
      <c r="FT16" s="75"/>
      <c r="FU16" s="75">
        <v>20515.75</v>
      </c>
      <c r="FV16" s="75"/>
      <c r="FW16" s="75">
        <v>77545.09</v>
      </c>
      <c r="FX16" s="75"/>
      <c r="FY16" s="75">
        <v>24906.109999999997</v>
      </c>
      <c r="FZ16" s="75"/>
      <c r="GA16" s="75">
        <v>45842.54</v>
      </c>
      <c r="GB16" s="75"/>
      <c r="GC16" s="75">
        <v>31189.71</v>
      </c>
      <c r="GD16" s="75">
        <v>1654.9</v>
      </c>
      <c r="GE16" s="75"/>
      <c r="GF16" s="75"/>
      <c r="GG16" s="75"/>
      <c r="GH16" s="75">
        <v>66.25</v>
      </c>
      <c r="GI16" s="75">
        <v>195</v>
      </c>
      <c r="GJ16" s="75"/>
      <c r="GK16" s="75"/>
      <c r="GL16" s="75"/>
      <c r="GM16" s="75"/>
      <c r="GN16" s="75"/>
      <c r="GO16" s="75"/>
      <c r="GP16" s="75"/>
      <c r="GQ16" s="75"/>
      <c r="GR16" s="75"/>
      <c r="GS16" s="75">
        <v>670.65</v>
      </c>
      <c r="GT16" s="75"/>
      <c r="GU16" s="75"/>
      <c r="GV16" s="75"/>
      <c r="GW16" s="75"/>
      <c r="GX16" s="75">
        <v>58041.382399999995</v>
      </c>
      <c r="GY16" s="75">
        <v>67543.86</v>
      </c>
      <c r="GZ16" s="75">
        <v>187981.65</v>
      </c>
      <c r="HA16" s="75"/>
      <c r="HB16" s="75"/>
      <c r="HC16" s="75"/>
      <c r="HD16" s="75"/>
      <c r="HE16" s="75">
        <v>1849.58</v>
      </c>
      <c r="HF16" s="75">
        <v>1370.6100000000001</v>
      </c>
      <c r="HG16" s="75">
        <v>410.6</v>
      </c>
      <c r="HH16" s="75"/>
      <c r="HI16" s="75">
        <v>31154.33</v>
      </c>
      <c r="HJ16" s="75">
        <v>35749.65</v>
      </c>
      <c r="HK16" s="75">
        <v>95914.560000000012</v>
      </c>
      <c r="HL16" s="75"/>
      <c r="HM16" s="75"/>
      <c r="HN16" s="75"/>
      <c r="HO16" s="75"/>
      <c r="HP16" s="75"/>
      <c r="HQ16" s="75"/>
      <c r="HR16" s="75"/>
      <c r="HS16" s="75"/>
      <c r="HT16" s="75"/>
      <c r="HU16" s="75">
        <v>403.2</v>
      </c>
      <c r="HV16" s="75"/>
      <c r="HW16" s="75"/>
      <c r="HX16" s="75"/>
      <c r="HY16" s="75"/>
      <c r="HZ16" s="75">
        <v>15918.85</v>
      </c>
      <c r="IA16" s="75">
        <v>40.25</v>
      </c>
      <c r="IB16" s="75"/>
      <c r="IC16" s="75">
        <v>20923.45</v>
      </c>
      <c r="ID16" s="75">
        <v>958.16000000000008</v>
      </c>
      <c r="IE16" s="75">
        <v>85713.69</v>
      </c>
      <c r="IF16" s="75">
        <v>258.39999999999998</v>
      </c>
      <c r="IG16" s="75"/>
      <c r="IH16" s="75"/>
      <c r="II16" s="75"/>
      <c r="IJ16" s="75">
        <v>390</v>
      </c>
      <c r="IK16" s="75"/>
      <c r="IL16" s="75"/>
      <c r="IM16" s="75"/>
      <c r="IN16" s="75"/>
      <c r="IO16" s="75"/>
      <c r="IP16" s="75"/>
      <c r="IQ16" s="75"/>
      <c r="IR16" s="75"/>
      <c r="IS16" s="75"/>
      <c r="IT16" s="75"/>
      <c r="IU16" s="75"/>
      <c r="IV16" s="75"/>
      <c r="IW16" s="75"/>
      <c r="IX16" s="75"/>
      <c r="IY16" s="75"/>
      <c r="IZ16" s="75"/>
      <c r="JA16" s="75"/>
      <c r="JB16" s="75"/>
      <c r="JC16" s="75"/>
      <c r="JD16" s="75"/>
      <c r="JE16" s="75"/>
      <c r="JF16" s="75"/>
      <c r="JG16" s="75"/>
      <c r="JH16" s="75"/>
      <c r="JI16" s="75"/>
      <c r="JJ16" s="75"/>
      <c r="JK16" s="75"/>
      <c r="JL16" s="75"/>
      <c r="JM16" s="75"/>
      <c r="JN16" s="75"/>
      <c r="JO16" s="75"/>
      <c r="JP16" s="75"/>
      <c r="JQ16" s="75"/>
      <c r="JR16" s="75"/>
      <c r="JS16" s="75"/>
      <c r="JT16" s="75"/>
      <c r="JU16" s="75"/>
      <c r="JV16" s="75"/>
      <c r="JW16" s="75"/>
      <c r="JX16" s="75"/>
      <c r="JY16" s="75"/>
      <c r="JZ16" s="75"/>
      <c r="KA16" s="75"/>
      <c r="KB16" s="75"/>
      <c r="KC16" s="75"/>
      <c r="KD16" s="75"/>
      <c r="KE16" s="75">
        <v>12189.28</v>
      </c>
      <c r="KF16" s="75">
        <v>45023.42</v>
      </c>
      <c r="KG16" s="75">
        <v>294.91999999999996</v>
      </c>
      <c r="KH16" s="75"/>
      <c r="KI16" s="75"/>
      <c r="KJ16" s="75"/>
      <c r="KK16" s="75"/>
      <c r="KL16" s="75"/>
      <c r="KM16" s="75"/>
      <c r="KN16" s="75">
        <v>412.35</v>
      </c>
      <c r="KO16" s="75"/>
      <c r="KP16" s="75"/>
      <c r="KQ16" s="75">
        <v>17667.54</v>
      </c>
      <c r="KR16" s="75"/>
      <c r="KS16" s="75"/>
      <c r="KT16" s="75">
        <v>339.5</v>
      </c>
      <c r="KU16" s="75"/>
      <c r="KV16" s="75"/>
      <c r="KW16" s="75">
        <v>8041.6</v>
      </c>
      <c r="KX16" s="75"/>
      <c r="KY16" s="75"/>
      <c r="KZ16" s="75"/>
      <c r="LA16" s="75">
        <v>4687.16</v>
      </c>
      <c r="LB16" s="75"/>
      <c r="LC16" s="75">
        <v>2419.4</v>
      </c>
      <c r="LD16" s="75">
        <v>5988.92</v>
      </c>
      <c r="LE16" s="75">
        <v>435.15999999999997</v>
      </c>
      <c r="LF16" s="75">
        <v>4665.5</v>
      </c>
      <c r="LG16" s="75">
        <v>450</v>
      </c>
      <c r="LH16" s="75">
        <v>14396.2</v>
      </c>
      <c r="LI16" s="75"/>
      <c r="LJ16" s="75">
        <v>1187.08</v>
      </c>
      <c r="LK16" s="75">
        <v>8740.5</v>
      </c>
      <c r="LL16" s="75"/>
      <c r="LM16" s="75">
        <v>6136</v>
      </c>
      <c r="LN16" s="75">
        <v>126853.82</v>
      </c>
      <c r="LO16" s="75">
        <v>21514.21</v>
      </c>
      <c r="LP16" s="75">
        <v>27271.049999999996</v>
      </c>
      <c r="LQ16" s="75">
        <v>17324.55</v>
      </c>
      <c r="LR16" s="75"/>
      <c r="LS16" s="75">
        <v>1737.52</v>
      </c>
      <c r="LT16" s="75"/>
      <c r="LU16" s="75"/>
      <c r="LV16" s="75"/>
      <c r="LW16" s="75"/>
      <c r="LX16" s="75"/>
      <c r="LY16" s="75"/>
      <c r="LZ16" s="75">
        <v>14905.75</v>
      </c>
      <c r="MA16" s="75">
        <v>87743.1</v>
      </c>
      <c r="MB16" s="75"/>
      <c r="MC16" s="75"/>
      <c r="MD16" s="75"/>
      <c r="ME16" s="75"/>
      <c r="MF16" s="75"/>
      <c r="MG16" s="75"/>
      <c r="MH16" s="75">
        <v>28814.68</v>
      </c>
      <c r="MI16" s="75">
        <v>970.08</v>
      </c>
      <c r="MJ16" s="75"/>
      <c r="MK16" s="75"/>
      <c r="ML16" s="75">
        <v>37853.660000000003</v>
      </c>
      <c r="MM16" s="75"/>
      <c r="MN16" s="75"/>
      <c r="MO16" s="75"/>
      <c r="MP16" s="75"/>
      <c r="MQ16" s="75"/>
      <c r="MR16" s="75"/>
      <c r="MS16" s="75"/>
      <c r="MT16" s="75">
        <v>11273.5</v>
      </c>
      <c r="MU16" s="75">
        <v>46130.45</v>
      </c>
      <c r="MV16" s="75">
        <v>1381.21</v>
      </c>
      <c r="MW16" s="75">
        <v>4192.5</v>
      </c>
      <c r="MX16" s="75">
        <v>11163.3</v>
      </c>
      <c r="MY16" s="75">
        <v>912.50000000000011</v>
      </c>
      <c r="MZ16" s="75"/>
      <c r="NA16" s="75"/>
      <c r="NB16" s="75"/>
      <c r="NC16" s="75">
        <v>38622.850000000006</v>
      </c>
      <c r="ND16" s="75">
        <v>2536.2999999999997</v>
      </c>
      <c r="NE16" s="75"/>
      <c r="NF16" s="75">
        <v>4751.26</v>
      </c>
      <c r="NG16" s="75">
        <v>5786.4</v>
      </c>
      <c r="NH16" s="75">
        <v>181</v>
      </c>
      <c r="NI16" s="75">
        <v>4349.93</v>
      </c>
      <c r="NJ16" s="75"/>
      <c r="NK16" s="75">
        <v>6635.74</v>
      </c>
      <c r="NL16" s="75">
        <v>433.09399999999999</v>
      </c>
      <c r="NM16" s="75"/>
      <c r="NN16" s="75">
        <v>100964.87</v>
      </c>
      <c r="NO16" s="75"/>
      <c r="NP16" s="75"/>
      <c r="NQ16" s="75"/>
      <c r="NR16" s="75"/>
      <c r="NS16" s="75"/>
      <c r="NT16" s="75"/>
      <c r="NU16" s="75"/>
      <c r="NV16" s="75"/>
      <c r="NW16" s="75"/>
      <c r="NX16" s="75"/>
      <c r="NY16" s="75"/>
      <c r="NZ16" s="75"/>
      <c r="OA16" s="75"/>
      <c r="OB16" s="75">
        <v>6207.6900000000005</v>
      </c>
      <c r="OC16" s="75"/>
      <c r="OD16" s="75"/>
      <c r="OE16" s="75"/>
      <c r="OF16" s="75"/>
      <c r="OG16" s="75"/>
      <c r="OH16" s="75">
        <v>316.74</v>
      </c>
      <c r="OI16" s="75"/>
      <c r="OJ16" s="75"/>
      <c r="OK16" s="75"/>
      <c r="OL16" s="75">
        <v>61223.619999999995</v>
      </c>
      <c r="OM16" s="75"/>
      <c r="ON16" s="75"/>
      <c r="OO16" s="75"/>
      <c r="OP16" s="75"/>
      <c r="OQ16" s="75"/>
      <c r="OR16" s="75"/>
      <c r="OS16" s="75">
        <v>90340.98</v>
      </c>
      <c r="OT16" s="75">
        <v>4030.6499999999996</v>
      </c>
      <c r="OU16" s="75"/>
      <c r="OV16" s="75">
        <v>10368.5</v>
      </c>
      <c r="OW16" s="75"/>
      <c r="OX16" s="75"/>
      <c r="OY16" s="75"/>
      <c r="OZ16" s="75"/>
      <c r="PA16" s="75"/>
      <c r="PB16" s="75"/>
      <c r="PC16" s="75"/>
      <c r="PD16" s="75"/>
      <c r="PE16" s="75">
        <v>26500.870000000003</v>
      </c>
      <c r="PF16" s="75"/>
      <c r="PG16" s="75"/>
      <c r="PH16" s="75"/>
      <c r="PI16" s="75">
        <v>220</v>
      </c>
      <c r="PJ16" s="75">
        <v>37499.050000000003</v>
      </c>
      <c r="PK16" s="75">
        <v>32900.17</v>
      </c>
      <c r="PL16" s="75"/>
      <c r="PM16" s="75">
        <v>73029.13</v>
      </c>
      <c r="PN16" s="75">
        <v>147569.1</v>
      </c>
      <c r="PO16" s="75"/>
      <c r="PP16" s="75">
        <v>8173.16</v>
      </c>
      <c r="PQ16" s="75"/>
      <c r="PR16" s="75">
        <v>2230.13</v>
      </c>
      <c r="PS16" s="75">
        <v>776</v>
      </c>
      <c r="PT16" s="75">
        <v>39702.479999999996</v>
      </c>
      <c r="PU16" s="75">
        <v>1314.5</v>
      </c>
      <c r="PV16" s="75">
        <v>123.5</v>
      </c>
      <c r="PW16" s="75">
        <v>177.5</v>
      </c>
      <c r="PX16" s="75">
        <v>40536.69</v>
      </c>
      <c r="PY16" s="75">
        <v>272.39999999999998</v>
      </c>
      <c r="PZ16" s="75">
        <v>389.27</v>
      </c>
      <c r="QA16" s="75">
        <v>5629.61</v>
      </c>
      <c r="QB16" s="75">
        <v>7916.93</v>
      </c>
      <c r="QC16" s="75">
        <v>41120.660000000003</v>
      </c>
      <c r="QD16" s="75">
        <v>1280.29</v>
      </c>
      <c r="QE16" s="75">
        <v>34939.4</v>
      </c>
      <c r="QF16" s="75">
        <v>2643.73</v>
      </c>
      <c r="QG16" s="75">
        <v>1833.5</v>
      </c>
      <c r="QH16" s="75">
        <v>3553.86</v>
      </c>
      <c r="QI16" s="75">
        <v>7674.29</v>
      </c>
      <c r="QJ16" s="75">
        <v>43721.608</v>
      </c>
      <c r="QK16" s="75">
        <v>560</v>
      </c>
      <c r="QL16" s="75"/>
      <c r="QM16" s="75"/>
      <c r="QN16" s="75">
        <v>2076.6999999999998</v>
      </c>
      <c r="QO16" s="75">
        <v>74581.25</v>
      </c>
      <c r="QP16" s="75">
        <v>14683.95</v>
      </c>
      <c r="QQ16" s="75"/>
      <c r="QR16" s="75"/>
      <c r="QS16" s="75"/>
      <c r="QT16" s="75">
        <v>824.04</v>
      </c>
      <c r="QU16" s="75">
        <v>35.950000000000003</v>
      </c>
      <c r="QV16" s="75"/>
      <c r="QW16" s="75"/>
      <c r="QX16" s="75">
        <v>29357.040000000001</v>
      </c>
      <c r="QY16" s="75">
        <v>1034.7</v>
      </c>
      <c r="QZ16" s="75">
        <v>1395.8</v>
      </c>
      <c r="RA16" s="75"/>
      <c r="RB16" s="75"/>
      <c r="RC16" s="75"/>
      <c r="RD16" s="75"/>
      <c r="RE16" s="75"/>
      <c r="RF16" s="75"/>
      <c r="RG16" s="75"/>
      <c r="RH16" s="75"/>
      <c r="RI16" s="75"/>
      <c r="RJ16" s="75">
        <v>35290.39</v>
      </c>
      <c r="RK16" s="75">
        <v>7368.45</v>
      </c>
      <c r="RL16" s="75"/>
      <c r="RM16" s="75">
        <v>36461.765000000007</v>
      </c>
      <c r="RN16" s="75"/>
      <c r="RO16" s="75">
        <v>23627.260000000002</v>
      </c>
      <c r="RP16" s="75">
        <v>253.92</v>
      </c>
      <c r="RQ16" s="75"/>
      <c r="RR16" s="75"/>
      <c r="RS16" s="75"/>
      <c r="RT16" s="75"/>
      <c r="RU16" s="75"/>
      <c r="RV16" s="75">
        <v>377</v>
      </c>
      <c r="RW16" s="75">
        <v>37177.03</v>
      </c>
      <c r="RX16" s="75"/>
      <c r="RY16" s="75"/>
      <c r="RZ16" s="75"/>
      <c r="SA16" s="75"/>
      <c r="SB16" s="75"/>
      <c r="SC16" s="75"/>
      <c r="SD16" s="75"/>
      <c r="SE16" s="75"/>
      <c r="SF16" s="75">
        <v>1853.44</v>
      </c>
      <c r="SG16" s="75"/>
      <c r="SH16" s="75">
        <v>1528.36</v>
      </c>
      <c r="SI16" s="75">
        <v>31886</v>
      </c>
      <c r="SJ16" s="75">
        <v>11071.528</v>
      </c>
      <c r="SK16" s="75"/>
      <c r="SL16" s="75"/>
      <c r="SM16" s="75"/>
      <c r="SN16" s="75"/>
      <c r="SO16" s="75"/>
      <c r="SP16" s="75"/>
      <c r="SQ16" s="75"/>
      <c r="SR16" s="75"/>
      <c r="SS16" s="75">
        <v>1017.63</v>
      </c>
      <c r="ST16" s="75"/>
      <c r="SU16" s="75"/>
      <c r="SV16" s="75"/>
      <c r="SW16" s="75"/>
      <c r="SX16" s="75">
        <v>38098.850000000006</v>
      </c>
      <c r="SY16" s="75"/>
      <c r="SZ16" s="75"/>
      <c r="TA16" s="75">
        <v>20578</v>
      </c>
      <c r="TB16" s="75"/>
      <c r="TC16" s="75">
        <v>245903.72</v>
      </c>
      <c r="TD16" s="75"/>
      <c r="TE16" s="75"/>
      <c r="TF16" s="75">
        <v>73</v>
      </c>
      <c r="TG16" s="75"/>
      <c r="TH16" s="75">
        <v>675.1</v>
      </c>
      <c r="TI16" s="75"/>
      <c r="TJ16" s="75"/>
      <c r="TK16" s="75"/>
      <c r="TL16" s="75"/>
      <c r="TM16" s="75"/>
      <c r="TN16" s="75"/>
      <c r="TO16" s="75"/>
      <c r="TP16" s="75">
        <v>160.04</v>
      </c>
      <c r="TQ16" s="75"/>
      <c r="TR16" s="75">
        <v>199314.65</v>
      </c>
      <c r="TS16" s="75"/>
      <c r="TT16" s="75"/>
      <c r="TU16" s="75"/>
      <c r="TV16" s="75"/>
      <c r="TW16" s="75"/>
      <c r="TX16" s="75"/>
      <c r="TY16" s="75">
        <v>30971.22</v>
      </c>
      <c r="TZ16" s="75">
        <v>382</v>
      </c>
      <c r="UA16" s="75">
        <v>2317.2000000000003</v>
      </c>
      <c r="UB16" s="75">
        <v>46253.06</v>
      </c>
      <c r="UC16" s="75"/>
      <c r="UD16" s="75"/>
      <c r="UE16" s="75"/>
      <c r="UF16" s="75"/>
      <c r="UG16" s="75"/>
      <c r="UH16" s="75"/>
      <c r="UI16" s="75"/>
      <c r="UJ16" s="75">
        <v>35485.67</v>
      </c>
      <c r="UK16" s="75"/>
      <c r="UL16" s="75"/>
      <c r="UM16" s="75">
        <v>74457.19</v>
      </c>
      <c r="UN16" s="75"/>
      <c r="UO16" s="75"/>
      <c r="UP16" s="75"/>
      <c r="UQ16" s="75"/>
      <c r="UR16" s="75"/>
      <c r="US16" s="75"/>
      <c r="UT16" s="75"/>
      <c r="UU16" s="75"/>
      <c r="UV16" s="75"/>
      <c r="UW16" s="75">
        <v>1131.25</v>
      </c>
      <c r="UX16" s="75"/>
      <c r="UY16" s="75"/>
      <c r="UZ16" s="75"/>
      <c r="VA16" s="75"/>
      <c r="VB16" s="75"/>
      <c r="VC16" s="75"/>
      <c r="VD16" s="75"/>
      <c r="VE16" s="75"/>
      <c r="VF16" s="75">
        <v>14464.26</v>
      </c>
      <c r="VG16" s="75"/>
      <c r="VH16" s="75"/>
      <c r="VI16" s="75">
        <v>1335.6</v>
      </c>
      <c r="VJ16" s="75">
        <v>2007.03</v>
      </c>
      <c r="VK16" s="75"/>
      <c r="VL16" s="75"/>
      <c r="VM16" s="75"/>
      <c r="VN16" s="75"/>
      <c r="VO16" s="75"/>
      <c r="VP16" s="75"/>
      <c r="VQ16" s="75"/>
      <c r="VR16" s="75"/>
      <c r="VS16" s="75"/>
      <c r="VT16" s="75"/>
      <c r="VU16" s="75"/>
      <c r="VV16" s="75"/>
      <c r="VW16" s="75"/>
      <c r="VX16" s="75">
        <v>11761.36</v>
      </c>
      <c r="VY16" s="75"/>
      <c r="VZ16" s="75"/>
      <c r="WA16" s="75"/>
      <c r="WB16" s="75"/>
      <c r="WC16" s="75"/>
      <c r="WD16" s="75"/>
      <c r="WE16" s="75"/>
      <c r="WF16" s="75"/>
      <c r="WG16" s="75"/>
      <c r="WH16" s="75"/>
      <c r="WI16" s="75"/>
      <c r="WJ16" s="75"/>
      <c r="WK16" s="75"/>
      <c r="WL16" s="75"/>
      <c r="WM16" s="75"/>
      <c r="WN16" s="75"/>
      <c r="WO16" s="75"/>
      <c r="WP16" s="75"/>
      <c r="WQ16" s="75"/>
      <c r="WR16" s="75"/>
      <c r="WS16" s="75"/>
      <c r="WT16" s="75"/>
      <c r="WU16" s="75"/>
      <c r="WV16" s="75">
        <v>74.86</v>
      </c>
      <c r="WW16" s="75">
        <v>4201.3770000000004</v>
      </c>
      <c r="WX16" s="75">
        <v>225.94</v>
      </c>
      <c r="WY16" s="75">
        <v>11984.191000000001</v>
      </c>
      <c r="WZ16" s="75">
        <v>221.45</v>
      </c>
      <c r="XA16" s="75"/>
      <c r="XB16" s="75"/>
      <c r="XC16" s="75"/>
      <c r="XD16" s="75"/>
      <c r="XE16" s="75"/>
      <c r="XF16" s="75"/>
      <c r="XG16" s="75"/>
      <c r="XH16" s="75"/>
      <c r="XI16" s="75"/>
      <c r="XJ16" s="75"/>
      <c r="XK16" s="75"/>
      <c r="XL16" s="75"/>
      <c r="XM16" s="75"/>
      <c r="XN16" s="75"/>
      <c r="XO16" s="75"/>
      <c r="XP16" s="75"/>
      <c r="XQ16" s="75"/>
      <c r="XR16" s="75"/>
      <c r="XS16" s="75"/>
      <c r="XT16" s="75"/>
      <c r="XU16" s="75"/>
      <c r="XV16" s="75"/>
      <c r="XW16" s="75"/>
      <c r="XX16" s="75"/>
      <c r="XY16" s="75"/>
      <c r="XZ16" s="75"/>
      <c r="YA16" s="75"/>
      <c r="YB16" s="75"/>
      <c r="YC16" s="75"/>
      <c r="YD16" s="75"/>
      <c r="YE16" s="75"/>
      <c r="YF16" s="75"/>
      <c r="YG16" s="75"/>
      <c r="YH16" s="75"/>
      <c r="YI16" s="75"/>
      <c r="YJ16" s="75"/>
      <c r="YK16" s="75"/>
      <c r="YL16" s="75"/>
      <c r="YM16" s="75"/>
      <c r="YN16" s="75"/>
      <c r="YO16" s="75"/>
      <c r="YP16" s="75"/>
      <c r="YQ16" s="75"/>
      <c r="YR16" s="75"/>
      <c r="YS16" s="75"/>
      <c r="YT16" s="75"/>
      <c r="YU16" s="75"/>
      <c r="YV16" s="75"/>
      <c r="YW16" s="75"/>
      <c r="YX16" s="75"/>
      <c r="YY16" s="75"/>
      <c r="YZ16" s="75"/>
      <c r="ZA16" s="75"/>
      <c r="ZB16" s="75"/>
      <c r="ZC16" s="75"/>
      <c r="ZD16" s="75"/>
      <c r="ZE16" s="75"/>
      <c r="ZF16" s="75"/>
      <c r="ZG16" s="75"/>
      <c r="ZH16" s="75"/>
      <c r="ZI16" s="75"/>
      <c r="ZJ16" s="75"/>
      <c r="ZK16" s="75"/>
      <c r="ZL16" s="75"/>
      <c r="ZM16" s="75"/>
      <c r="ZN16" s="75"/>
      <c r="ZO16" s="75"/>
      <c r="ZP16" s="75"/>
      <c r="ZQ16" s="75"/>
      <c r="ZR16" s="75"/>
      <c r="ZS16" s="75"/>
      <c r="ZT16" s="75"/>
      <c r="ZU16" s="75"/>
      <c r="ZV16" s="75"/>
      <c r="ZW16" s="75"/>
      <c r="ZX16" s="75"/>
      <c r="ZY16" s="75"/>
      <c r="ZZ16" s="75"/>
      <c r="AAA16" s="75"/>
      <c r="AAB16" s="75"/>
      <c r="AAC16" s="75"/>
      <c r="AAD16" s="75"/>
      <c r="AAE16" s="75"/>
      <c r="AAF16" s="75"/>
      <c r="AAG16" s="75"/>
      <c r="AAH16" s="75"/>
      <c r="AAI16" s="75"/>
      <c r="AAJ16" s="75"/>
      <c r="AAK16" s="75"/>
      <c r="AAL16" s="75"/>
      <c r="AAM16" s="75"/>
      <c r="AAN16" s="75"/>
      <c r="AAO16" s="75"/>
      <c r="AAP16" s="75"/>
      <c r="AAQ16" s="75"/>
      <c r="AAR16" s="75"/>
      <c r="AAS16" s="75"/>
      <c r="AAT16" s="75"/>
      <c r="AAU16" s="75"/>
      <c r="AAV16" s="75"/>
      <c r="AAW16" s="75"/>
      <c r="AAX16" s="75"/>
      <c r="AAY16" s="75"/>
      <c r="AAZ16" s="75"/>
      <c r="ABA16" s="75"/>
      <c r="ABB16" s="75"/>
      <c r="ABC16" s="75"/>
      <c r="ABD16" s="75"/>
      <c r="ABE16" s="75"/>
      <c r="ABF16" s="75"/>
      <c r="ABG16" s="75"/>
      <c r="ABH16" s="75"/>
      <c r="ABI16" s="75"/>
      <c r="ABJ16" s="75"/>
      <c r="ABK16" s="75"/>
      <c r="ABL16" s="75"/>
      <c r="ABM16" s="75"/>
      <c r="ABN16" s="75"/>
      <c r="ABO16" s="75"/>
      <c r="ABP16" s="75"/>
      <c r="ABQ16" s="75"/>
      <c r="ABR16" s="75"/>
      <c r="ABS16" s="75"/>
      <c r="ABT16" s="75"/>
      <c r="ABU16" s="75"/>
      <c r="ABV16" s="75"/>
      <c r="ABW16" s="75"/>
      <c r="ABX16" s="75"/>
      <c r="ABY16" s="75"/>
      <c r="ABZ16" s="75"/>
      <c r="ACA16" s="75"/>
      <c r="ACB16" s="75"/>
      <c r="ACC16" s="75"/>
      <c r="ACD16" s="75"/>
      <c r="ACE16" s="75"/>
      <c r="ACF16" s="75"/>
      <c r="ACG16" s="75"/>
      <c r="ACH16" s="75"/>
      <c r="ACI16" s="75"/>
      <c r="ACJ16" s="75"/>
      <c r="ACK16" s="75"/>
      <c r="ACL16" s="75"/>
      <c r="ACM16" s="75"/>
      <c r="ACN16" s="75"/>
      <c r="ACO16" s="75"/>
      <c r="ACP16" s="75"/>
      <c r="ACQ16" s="75"/>
      <c r="ACR16" s="75"/>
      <c r="ACS16" s="75"/>
      <c r="ACT16" s="75"/>
      <c r="ACU16" s="75"/>
      <c r="ACV16" s="75"/>
      <c r="ACW16" s="75"/>
      <c r="ACX16" s="75"/>
      <c r="ACY16" s="75"/>
      <c r="ACZ16" s="75"/>
      <c r="ADA16" s="75"/>
      <c r="ADB16" s="75"/>
      <c r="ADC16" s="75"/>
      <c r="ADD16" s="75"/>
      <c r="ADE16" s="75"/>
      <c r="ADF16" s="75"/>
      <c r="ADG16" s="75"/>
      <c r="ADH16" s="75"/>
      <c r="ADI16" s="75"/>
      <c r="ADJ16" s="75"/>
      <c r="ADK16" s="75"/>
      <c r="ADL16" s="75"/>
      <c r="ADM16" s="75"/>
      <c r="ADN16" s="75"/>
      <c r="ADO16" s="75"/>
      <c r="ADP16" s="75"/>
      <c r="ADQ16" s="75"/>
      <c r="ADR16" s="75"/>
      <c r="ADS16" s="75"/>
      <c r="ADT16" s="75"/>
      <c r="ADU16" s="75"/>
      <c r="ADV16" s="75"/>
      <c r="ADW16" s="75"/>
      <c r="ADX16" s="75"/>
      <c r="ADY16" s="75"/>
      <c r="ADZ16" s="75"/>
      <c r="AEA16" s="75"/>
      <c r="AEB16" s="75"/>
      <c r="AEC16" s="75"/>
      <c r="AED16" s="75"/>
      <c r="AEE16" s="75"/>
      <c r="AEF16" s="75"/>
      <c r="AEG16" s="75"/>
      <c r="AEH16" s="75"/>
      <c r="AEI16" s="75"/>
      <c r="AEJ16" s="75"/>
      <c r="AEK16" s="75"/>
      <c r="AEL16" s="75"/>
      <c r="AEM16" s="75"/>
      <c r="AEN16" s="75"/>
      <c r="AEO16" s="75"/>
      <c r="AEP16" s="75"/>
      <c r="AEQ16" s="75"/>
      <c r="AER16" s="75"/>
      <c r="AES16" s="75"/>
      <c r="AET16" s="75"/>
      <c r="AEU16" s="75"/>
      <c r="AEV16" s="75"/>
      <c r="AEW16" s="75"/>
      <c r="AEX16" s="75"/>
      <c r="AEY16" s="75"/>
      <c r="AEZ16" s="75"/>
      <c r="AFA16" s="75"/>
      <c r="AFB16" s="75"/>
      <c r="AFC16" s="75"/>
      <c r="AFD16" s="75"/>
      <c r="AFE16" s="75"/>
      <c r="AFF16" s="75"/>
      <c r="AFG16" s="75"/>
      <c r="AFH16" s="75"/>
      <c r="AFI16" s="75"/>
      <c r="AFJ16" s="75"/>
      <c r="AFK16" s="75"/>
      <c r="AFL16" s="75"/>
      <c r="AFM16" s="75"/>
      <c r="AFN16" s="75"/>
      <c r="AFO16" s="75"/>
      <c r="AFP16" s="75"/>
      <c r="AFQ16" s="75"/>
      <c r="AFR16" s="75"/>
      <c r="AFS16" s="75"/>
      <c r="AFT16" s="75"/>
      <c r="AFU16" s="75"/>
      <c r="AFV16" s="75"/>
      <c r="AFW16" s="75"/>
      <c r="AFX16" s="75"/>
      <c r="AFY16" s="75"/>
      <c r="AFZ16" s="75"/>
      <c r="AGA16" s="75"/>
      <c r="AGB16" s="75"/>
      <c r="AGC16" s="75"/>
      <c r="AGD16" s="75"/>
      <c r="AGE16" s="75"/>
      <c r="AGF16" s="75"/>
      <c r="AGG16" s="75"/>
      <c r="AGH16" s="75"/>
      <c r="AGI16" s="75"/>
      <c r="AGJ16" s="75"/>
      <c r="AGK16" s="75"/>
      <c r="AGL16" s="75"/>
      <c r="AGM16" s="75"/>
      <c r="AGN16" s="75"/>
      <c r="AGO16" s="75"/>
      <c r="AGP16" s="75"/>
      <c r="AGQ16" s="75"/>
      <c r="AGR16" s="75"/>
      <c r="AGS16" s="75"/>
      <c r="AGT16" s="75"/>
      <c r="AGU16" s="75"/>
      <c r="AGV16" s="75"/>
      <c r="AGW16" s="75"/>
      <c r="AGX16" s="75"/>
      <c r="AGY16" s="75"/>
      <c r="AGZ16" s="75"/>
      <c r="AHA16" s="75"/>
      <c r="AHB16" s="75"/>
      <c r="AHC16" s="75"/>
      <c r="AHD16" s="75"/>
      <c r="AHE16" s="75"/>
      <c r="AHF16" s="75"/>
      <c r="AHG16" s="75"/>
      <c r="AHH16" s="75"/>
      <c r="AHI16" s="75"/>
      <c r="AHJ16" s="75"/>
      <c r="AHK16" s="75"/>
      <c r="AHL16" s="75"/>
      <c r="AHM16" s="75"/>
      <c r="AHN16" s="75"/>
      <c r="AHO16" s="75"/>
      <c r="AHP16" s="75"/>
      <c r="AHQ16" s="75"/>
      <c r="AHR16" s="75"/>
      <c r="AHS16" s="75"/>
      <c r="AHT16" s="75"/>
      <c r="AHU16" s="75"/>
      <c r="AHV16" s="75"/>
      <c r="AHW16" s="75"/>
      <c r="AHX16" s="75"/>
      <c r="AHY16" s="75"/>
      <c r="AHZ16" s="75"/>
      <c r="AIA16" s="75"/>
      <c r="AIB16" s="75"/>
      <c r="AIC16" s="75"/>
      <c r="AID16" s="75"/>
      <c r="AIE16" s="75"/>
      <c r="AIF16" s="75"/>
      <c r="AIG16" s="75"/>
      <c r="AIH16" s="75"/>
      <c r="AII16" s="75"/>
      <c r="AIJ16" s="75"/>
      <c r="AIK16" s="75"/>
      <c r="AIL16" s="75"/>
      <c r="AIM16" s="75"/>
      <c r="AIN16" s="75"/>
      <c r="AIO16" s="75"/>
      <c r="AIP16" s="75"/>
      <c r="AIQ16" s="75"/>
      <c r="AIR16" s="75"/>
      <c r="AIS16" s="75"/>
      <c r="AIT16" s="75"/>
      <c r="AIU16" s="75"/>
      <c r="AIV16" s="75"/>
      <c r="AIW16" s="75"/>
      <c r="AIX16" s="75"/>
      <c r="AIY16" s="75"/>
      <c r="AIZ16" s="75"/>
      <c r="AJA16" s="75"/>
      <c r="AJB16" s="75"/>
      <c r="AJC16" s="75"/>
      <c r="AJD16" s="75"/>
      <c r="AJE16" s="75"/>
      <c r="AJF16" s="75"/>
      <c r="AJG16" s="75"/>
      <c r="AJH16" s="75"/>
      <c r="AJI16" s="75"/>
      <c r="AJJ16" s="75"/>
      <c r="AJK16" s="75"/>
      <c r="AJL16" s="75"/>
      <c r="AJM16" s="75"/>
      <c r="AJN16" s="75"/>
      <c r="AJO16" s="75"/>
      <c r="AJP16" s="75"/>
      <c r="AJQ16" s="75"/>
      <c r="AJR16" s="75"/>
      <c r="AJS16" s="75"/>
      <c r="AJT16" s="75"/>
      <c r="AJU16" s="75"/>
      <c r="AJV16" s="75"/>
      <c r="AJW16" s="75"/>
      <c r="AJX16" s="75"/>
      <c r="AJY16" s="75"/>
      <c r="AJZ16" s="75"/>
      <c r="AKA16" s="75"/>
      <c r="AKB16" s="75"/>
      <c r="AKC16" s="75"/>
      <c r="AKD16" s="75"/>
      <c r="AKE16" s="75"/>
      <c r="AKF16" s="75"/>
      <c r="AKG16" s="75"/>
      <c r="AKH16" s="75"/>
      <c r="AKI16" s="75"/>
      <c r="AKJ16" s="75"/>
      <c r="AKK16" s="75"/>
      <c r="AKL16" s="75"/>
      <c r="AKM16" s="75"/>
      <c r="AKN16" s="75"/>
      <c r="AKO16" s="75"/>
      <c r="AKP16" s="75"/>
      <c r="AKQ16" s="75"/>
      <c r="AKR16" s="75"/>
      <c r="AKS16" s="75"/>
      <c r="AKT16" s="75"/>
      <c r="AKU16" s="75"/>
      <c r="AKV16" s="75"/>
      <c r="AKW16" s="75"/>
      <c r="AKX16" s="75"/>
      <c r="AKY16" s="75"/>
      <c r="AKZ16" s="75"/>
      <c r="ALA16" s="75"/>
      <c r="ALB16" s="75"/>
      <c r="ALC16" s="75"/>
      <c r="ALD16" s="75"/>
      <c r="ALE16" s="75"/>
      <c r="ALF16" s="75"/>
      <c r="ALG16" s="75"/>
      <c r="ALH16" s="75"/>
      <c r="ALI16" s="75"/>
      <c r="ALJ16" s="75"/>
      <c r="ALK16" s="75"/>
      <c r="ALL16" s="75"/>
      <c r="ALM16" s="75"/>
      <c r="ALN16" s="75"/>
      <c r="ALO16" s="75"/>
      <c r="ALP16" s="75"/>
      <c r="ALQ16" s="75"/>
      <c r="ALR16" s="75"/>
      <c r="ALS16" s="75"/>
      <c r="ALT16" s="75"/>
      <c r="ALU16" s="75"/>
      <c r="ALV16" s="75"/>
      <c r="ALW16" s="75"/>
      <c r="ALX16" s="75"/>
      <c r="ALY16" s="75"/>
      <c r="ALZ16" s="75"/>
      <c r="AMA16" s="75"/>
      <c r="AMB16" s="75"/>
      <c r="AMC16" s="75"/>
      <c r="AMD16" s="75"/>
      <c r="AME16" s="75"/>
      <c r="AMF16" s="75"/>
      <c r="AMG16" s="75"/>
      <c r="AMH16" s="75"/>
      <c r="AMI16" s="75"/>
      <c r="AMJ16" s="75"/>
      <c r="AMK16" s="75"/>
      <c r="AML16" s="75"/>
      <c r="AMM16" s="75"/>
      <c r="AMN16" s="75"/>
      <c r="AMO16" s="75"/>
      <c r="AMP16" s="75"/>
      <c r="AMQ16" s="75"/>
      <c r="AMR16" s="75"/>
      <c r="AMS16" s="75"/>
      <c r="AMT16" s="75"/>
      <c r="AMU16" s="75"/>
      <c r="AMV16" s="75"/>
      <c r="AMW16" s="75"/>
      <c r="AMX16" s="75"/>
      <c r="AMY16" s="75"/>
      <c r="AMZ16" s="75"/>
      <c r="ANA16" s="75"/>
      <c r="ANB16" s="75"/>
      <c r="ANC16" s="75"/>
      <c r="AND16" s="75"/>
      <c r="ANE16" s="75"/>
      <c r="ANF16" s="75"/>
      <c r="ANG16" s="75"/>
      <c r="ANH16" s="75"/>
      <c r="ANI16" s="75"/>
      <c r="ANJ16" s="75"/>
      <c r="ANK16" s="75"/>
      <c r="ANL16" s="75"/>
      <c r="ANM16" s="75"/>
      <c r="ANN16" s="75"/>
      <c r="ANO16" s="75"/>
      <c r="ANP16" s="75"/>
      <c r="ANQ16" s="75"/>
      <c r="ANR16" s="75"/>
      <c r="ANS16" s="75"/>
      <c r="ANT16" s="75"/>
      <c r="ANU16" s="75"/>
      <c r="ANV16" s="75"/>
      <c r="ANW16" s="75"/>
      <c r="ANX16" s="75"/>
      <c r="ANY16" s="75"/>
      <c r="ANZ16" s="75"/>
      <c r="AOA16" s="75"/>
      <c r="AOB16" s="75"/>
      <c r="AOC16" s="75"/>
      <c r="AOD16" s="75"/>
      <c r="AOE16" s="75"/>
      <c r="AOF16" s="75"/>
      <c r="AOG16" s="75"/>
      <c r="AOH16" s="75"/>
      <c r="AOI16" s="75"/>
      <c r="AOJ16" s="75"/>
      <c r="AOK16" s="75"/>
      <c r="AOL16" s="75"/>
      <c r="AOM16" s="75"/>
      <c r="AON16" s="75"/>
      <c r="AOO16" s="75"/>
      <c r="AOP16" s="75"/>
      <c r="AOQ16" s="75"/>
      <c r="AOR16" s="75"/>
      <c r="AOS16" s="75"/>
      <c r="AOT16" s="75"/>
      <c r="AOU16" s="75"/>
      <c r="AOV16" s="75"/>
      <c r="AOW16" s="75"/>
      <c r="AOX16" s="75"/>
      <c r="AOY16" s="75"/>
      <c r="AOZ16" s="75"/>
      <c r="APA16" s="75"/>
      <c r="APB16" s="75"/>
      <c r="APC16" s="75"/>
      <c r="APD16" s="75"/>
      <c r="APE16" s="75"/>
      <c r="APF16" s="75"/>
      <c r="APG16" s="75"/>
      <c r="APH16" s="75"/>
      <c r="API16" s="75"/>
      <c r="APJ16" s="75"/>
      <c r="APK16" s="75"/>
      <c r="APL16" s="75"/>
      <c r="APM16" s="75"/>
      <c r="APN16" s="75"/>
      <c r="APO16" s="75"/>
      <c r="APP16" s="75"/>
      <c r="APQ16" s="75"/>
      <c r="APR16" s="75"/>
      <c r="APS16" s="75"/>
      <c r="APT16" s="75"/>
      <c r="APU16" s="75"/>
      <c r="APV16" s="75"/>
      <c r="APW16" s="75"/>
      <c r="APX16" s="75"/>
      <c r="APY16" s="75"/>
      <c r="APZ16" s="75"/>
      <c r="AQA16" s="75"/>
      <c r="AQB16" s="75"/>
      <c r="AQC16" s="75"/>
      <c r="AQD16" s="75"/>
      <c r="AQE16" s="75"/>
      <c r="AQF16" s="75"/>
      <c r="AQG16" s="75"/>
      <c r="AQH16" s="75"/>
      <c r="AQI16" s="75"/>
      <c r="AQJ16" s="75"/>
      <c r="AQK16" s="75"/>
      <c r="AQL16" s="75"/>
      <c r="AQM16" s="75"/>
      <c r="AQN16" s="75"/>
      <c r="AQO16" s="75"/>
      <c r="AQP16" s="75"/>
      <c r="AQQ16" s="75"/>
      <c r="AQR16" s="75"/>
      <c r="AQS16" s="75"/>
      <c r="AQT16" s="75"/>
      <c r="AQU16" s="75"/>
      <c r="AQV16" s="75"/>
      <c r="AQW16" s="75"/>
      <c r="AQX16" s="75"/>
      <c r="AQY16" s="75"/>
      <c r="AQZ16" s="75"/>
      <c r="ARA16" s="75"/>
      <c r="ARB16" s="75"/>
      <c r="ARC16" s="75"/>
      <c r="ARD16" s="75"/>
      <c r="ARE16" s="75"/>
      <c r="ARF16" s="75"/>
      <c r="ARG16" s="75"/>
      <c r="ARH16" s="75"/>
      <c r="ARI16" s="75"/>
      <c r="ARJ16" s="75"/>
      <c r="ARK16" s="75"/>
      <c r="ARL16" s="75"/>
      <c r="ARM16" s="75"/>
      <c r="ARN16" s="75"/>
      <c r="ARO16" s="75"/>
      <c r="ARP16" s="75"/>
      <c r="ARQ16" s="75"/>
      <c r="ARR16" s="75"/>
      <c r="ARS16" s="75"/>
      <c r="ART16" s="75"/>
      <c r="ARU16" s="75"/>
      <c r="ARV16" s="75"/>
      <c r="ARW16" s="75"/>
      <c r="ARX16" s="75"/>
      <c r="ARY16" s="75"/>
      <c r="ARZ16" s="75"/>
      <c r="ASA16" s="75"/>
      <c r="ASB16" s="75"/>
      <c r="ASC16" s="75"/>
      <c r="ASD16" s="75"/>
      <c r="ASE16" s="75"/>
      <c r="ASF16" s="75"/>
      <c r="ASG16" s="75"/>
      <c r="ASH16" s="75"/>
      <c r="ASI16" s="75"/>
      <c r="ASJ16" s="75"/>
      <c r="ASK16" s="75"/>
      <c r="ASL16" s="75"/>
      <c r="ASM16" s="75"/>
      <c r="ASN16" s="75"/>
      <c r="ASO16" s="75"/>
      <c r="ASP16" s="75"/>
      <c r="ASQ16" s="75"/>
      <c r="ASR16" s="75"/>
      <c r="ASS16" s="75"/>
      <c r="AST16" s="75"/>
      <c r="ASU16" s="75"/>
      <c r="ASV16" s="75"/>
      <c r="ASW16" s="75"/>
      <c r="ASX16" s="75"/>
      <c r="ASY16" s="75"/>
      <c r="ASZ16" s="75"/>
      <c r="ATA16" s="75"/>
      <c r="ATB16" s="75"/>
      <c r="ATC16" s="75"/>
      <c r="ATD16" s="75"/>
      <c r="ATE16" s="75"/>
      <c r="ATF16" s="75"/>
      <c r="ATG16" s="75"/>
      <c r="ATH16" s="75"/>
      <c r="ATI16" s="75"/>
      <c r="ATJ16" s="75"/>
      <c r="ATK16" s="75"/>
      <c r="ATL16" s="75"/>
      <c r="ATM16" s="75"/>
      <c r="ATN16" s="75"/>
      <c r="ATO16" s="75"/>
      <c r="ATP16" s="75"/>
      <c r="ATQ16" s="75"/>
      <c r="ATR16" s="75"/>
      <c r="ATS16" s="75"/>
      <c r="ATT16" s="75"/>
      <c r="ATU16" s="75"/>
      <c r="ATV16" s="75"/>
      <c r="ATW16" s="75"/>
      <c r="ATX16" s="75"/>
      <c r="ATY16" s="75"/>
      <c r="ATZ16" s="75"/>
      <c r="AUA16" s="75"/>
      <c r="AUB16" s="75"/>
      <c r="AUC16" s="75"/>
      <c r="AUD16" s="75"/>
      <c r="AUE16" s="75"/>
      <c r="AUF16" s="75"/>
      <c r="AUG16" s="75"/>
      <c r="AUH16" s="75"/>
      <c r="AUI16" s="75"/>
      <c r="AUJ16" s="75"/>
      <c r="AUK16" s="75"/>
      <c r="AUL16" s="75"/>
      <c r="AUM16" s="75"/>
      <c r="AUN16" s="75"/>
      <c r="AUO16" s="75"/>
      <c r="AUP16" s="75"/>
      <c r="AUQ16" s="75"/>
      <c r="AUR16" s="75"/>
      <c r="AUS16" s="75"/>
      <c r="AUT16" s="75"/>
      <c r="AUU16" s="75"/>
      <c r="AUV16" s="75"/>
      <c r="AUW16" s="75"/>
      <c r="AUX16" s="75"/>
      <c r="AUY16" s="75"/>
      <c r="AUZ16" s="75"/>
      <c r="AVA16" s="75"/>
      <c r="AVB16" s="75"/>
      <c r="AVC16" s="75"/>
      <c r="AVD16" s="75"/>
      <c r="AVE16" s="75"/>
      <c r="AVF16" s="75"/>
      <c r="AVG16" s="75"/>
      <c r="AVH16" s="75"/>
      <c r="AVI16" s="75"/>
      <c r="AVJ16" s="75"/>
      <c r="AVK16" s="75"/>
      <c r="AVL16" s="75"/>
      <c r="AVM16" s="75"/>
      <c r="AVN16" s="75"/>
      <c r="AVO16" s="75"/>
      <c r="AVP16" s="75"/>
      <c r="AVQ16" s="75"/>
      <c r="AVR16" s="75"/>
      <c r="AVS16" s="75"/>
      <c r="AVT16" s="75"/>
      <c r="AVU16" s="75"/>
      <c r="AVV16" s="75"/>
      <c r="AVW16" s="75"/>
      <c r="AVX16" s="75"/>
      <c r="AVY16" s="75"/>
      <c r="AVZ16" s="75"/>
      <c r="AWA16" s="75"/>
      <c r="AWB16" s="75"/>
      <c r="AWC16" s="75"/>
      <c r="AWD16" s="75"/>
      <c r="AWE16" s="75"/>
      <c r="AWF16" s="75"/>
      <c r="AWG16" s="75"/>
      <c r="AWH16" s="75"/>
      <c r="AWI16" s="75"/>
      <c r="AWJ16" s="75"/>
      <c r="AWK16" s="75"/>
      <c r="AWL16" s="75"/>
      <c r="AWM16" s="75"/>
      <c r="AWN16" s="75"/>
      <c r="AWO16" s="75"/>
      <c r="AWP16" s="75"/>
      <c r="AWQ16" s="75"/>
      <c r="AWR16" s="75"/>
      <c r="AWS16" s="75"/>
      <c r="AWT16" s="75"/>
      <c r="AWU16" s="75"/>
      <c r="AWV16" s="75"/>
      <c r="AWW16" s="75"/>
      <c r="AWX16" s="75"/>
      <c r="AWY16" s="75"/>
      <c r="AWZ16" s="75"/>
      <c r="AXA16" s="75"/>
      <c r="AXB16" s="75"/>
      <c r="AXC16" s="75"/>
      <c r="AXD16" s="75"/>
      <c r="AXE16" s="75"/>
      <c r="AXF16" s="75"/>
      <c r="AXG16" s="75"/>
      <c r="AXH16" s="75"/>
      <c r="AXI16" s="75"/>
      <c r="AXJ16" s="75"/>
      <c r="AXK16" s="75"/>
      <c r="AXL16" s="75"/>
      <c r="AXM16" s="75"/>
      <c r="AXN16" s="75"/>
      <c r="AXO16" s="75"/>
      <c r="AXP16" s="75"/>
      <c r="AXQ16" s="75"/>
      <c r="AXR16" s="75"/>
      <c r="AXS16" s="75"/>
      <c r="AXT16" s="75"/>
      <c r="AXU16" s="75"/>
      <c r="AXV16" s="75"/>
      <c r="AXW16" s="75"/>
      <c r="AXX16" s="75"/>
      <c r="AXY16" s="75"/>
      <c r="AXZ16" s="75"/>
      <c r="AYA16" s="75"/>
      <c r="AYB16" s="75"/>
      <c r="AYC16" s="75"/>
      <c r="AYD16" s="75"/>
      <c r="AYE16" s="75"/>
      <c r="AYF16" s="75"/>
      <c r="AYG16" s="75"/>
      <c r="AYH16" s="75"/>
      <c r="AYI16" s="75"/>
      <c r="AYJ16" s="75"/>
      <c r="AYK16" s="75"/>
      <c r="AYL16" s="75"/>
      <c r="AYM16" s="75"/>
      <c r="AYN16" s="75"/>
      <c r="AYO16" s="75"/>
      <c r="AYP16" s="75"/>
      <c r="AYQ16" s="75"/>
      <c r="AYR16" s="75"/>
      <c r="AYS16" s="75"/>
      <c r="AYT16" s="75"/>
      <c r="AYU16" s="75"/>
      <c r="AYV16" s="75"/>
      <c r="AYW16" s="75"/>
      <c r="AYX16" s="75"/>
      <c r="AYY16" s="75"/>
      <c r="AYZ16" s="75"/>
      <c r="AZA16" s="75"/>
      <c r="AZB16" s="75"/>
      <c r="AZC16" s="75"/>
      <c r="AZD16" s="75"/>
      <c r="AZE16" s="75"/>
      <c r="AZF16" s="75"/>
      <c r="AZG16" s="75"/>
      <c r="AZH16" s="75"/>
      <c r="AZI16" s="75"/>
      <c r="AZJ16" s="75"/>
      <c r="AZK16" s="75"/>
      <c r="AZL16" s="75"/>
      <c r="AZM16" s="75"/>
      <c r="AZN16" s="75"/>
      <c r="AZO16" s="75"/>
      <c r="AZP16" s="75"/>
      <c r="AZQ16" s="75"/>
      <c r="AZR16" s="75"/>
      <c r="AZS16" s="75"/>
      <c r="AZT16" s="75"/>
      <c r="AZU16" s="75"/>
      <c r="AZV16" s="75"/>
      <c r="AZW16" s="75"/>
      <c r="AZX16" s="75"/>
      <c r="AZY16" s="75"/>
      <c r="AZZ16" s="75"/>
      <c r="BAA16" s="75"/>
      <c r="BAB16" s="75"/>
      <c r="BAC16" s="75"/>
      <c r="BAD16" s="75"/>
      <c r="BAE16" s="75"/>
      <c r="BAF16" s="75"/>
      <c r="BAG16" s="75"/>
      <c r="BAH16" s="75"/>
      <c r="BAI16" s="75"/>
      <c r="BAJ16" s="75"/>
      <c r="BAK16" s="75"/>
      <c r="BAL16" s="75"/>
      <c r="BAM16" s="75"/>
      <c r="BAN16" s="75"/>
      <c r="BAO16" s="75"/>
      <c r="BAP16" s="75"/>
      <c r="BAQ16" s="75"/>
      <c r="BAR16" s="75"/>
      <c r="BAS16" s="75"/>
      <c r="BAT16" s="75"/>
      <c r="BAU16" s="75"/>
      <c r="BAV16" s="75"/>
      <c r="BAW16" s="75"/>
      <c r="BAX16" s="75"/>
      <c r="BAY16" s="75"/>
      <c r="BAZ16" s="75"/>
      <c r="BBA16" s="75"/>
      <c r="BBB16" s="75"/>
      <c r="BBC16" s="75"/>
      <c r="BBD16" s="75"/>
      <c r="BBE16" s="75"/>
      <c r="BBF16" s="75"/>
      <c r="BBG16" s="75"/>
      <c r="BBH16" s="75"/>
      <c r="BBI16" s="75"/>
      <c r="BBJ16" s="75"/>
      <c r="BBK16" s="75"/>
      <c r="BBL16" s="75"/>
      <c r="BBM16" s="75"/>
      <c r="BBN16" s="75"/>
      <c r="BBO16" s="75"/>
      <c r="BBP16" s="75"/>
      <c r="BBQ16" s="75"/>
      <c r="BBR16" s="75"/>
      <c r="BBS16" s="75"/>
      <c r="BBT16" s="75"/>
      <c r="BBU16" s="75"/>
      <c r="BBV16" s="75"/>
      <c r="BBW16" s="75"/>
      <c r="BBX16" s="75"/>
      <c r="BBY16" s="75"/>
      <c r="BBZ16" s="75"/>
      <c r="BCA16" s="75"/>
      <c r="BCB16" s="75"/>
      <c r="BCC16" s="75"/>
      <c r="BCD16" s="75"/>
      <c r="BCE16" s="75"/>
      <c r="BCF16" s="75"/>
      <c r="BCG16" s="75"/>
      <c r="BCH16" s="75"/>
      <c r="BCI16" s="75"/>
      <c r="BCJ16" s="75"/>
      <c r="BCK16" s="75"/>
      <c r="BCL16" s="75"/>
      <c r="BCM16" s="75"/>
      <c r="BCN16" s="75"/>
      <c r="BCO16" s="75"/>
      <c r="BCP16" s="75"/>
      <c r="BCQ16" s="75"/>
      <c r="BCR16" s="75"/>
      <c r="BCS16" s="75"/>
      <c r="BCT16" s="75"/>
      <c r="BCU16" s="75"/>
      <c r="BCV16" s="75"/>
      <c r="BCW16" s="75"/>
      <c r="BCX16" s="75"/>
      <c r="BCY16" s="75"/>
      <c r="BCZ16" s="75"/>
      <c r="BDA16" s="75"/>
      <c r="BDB16" s="75"/>
      <c r="BDC16" s="75"/>
      <c r="BDD16" s="75"/>
      <c r="BDE16" s="75"/>
      <c r="BDF16" s="75"/>
      <c r="BDG16" s="75"/>
      <c r="BDH16" s="75"/>
      <c r="BDI16" s="75"/>
      <c r="BDJ16" s="75"/>
      <c r="BDK16" s="75"/>
      <c r="BDL16" s="75"/>
      <c r="BDM16" s="75"/>
      <c r="BDN16" s="75"/>
      <c r="BDO16" s="75"/>
      <c r="BDP16" s="75"/>
      <c r="BDQ16" s="75"/>
      <c r="BDR16" s="75"/>
      <c r="BDS16" s="75"/>
      <c r="BDT16" s="75"/>
      <c r="BDU16" s="75"/>
      <c r="BDV16" s="75"/>
      <c r="BDW16" s="75"/>
      <c r="BDX16" s="75"/>
      <c r="BDY16" s="75"/>
      <c r="BDZ16" s="75"/>
      <c r="BEA16" s="75"/>
      <c r="BEB16" s="75"/>
      <c r="BEC16" s="75"/>
      <c r="BED16" s="75"/>
      <c r="BEE16" s="75"/>
      <c r="BEF16" s="75"/>
      <c r="BEG16" s="75"/>
      <c r="BEH16" s="75"/>
      <c r="BEI16" s="75"/>
      <c r="BEJ16" s="75"/>
      <c r="BEK16" s="75"/>
      <c r="BEL16" s="75"/>
      <c r="BEM16" s="75"/>
      <c r="BEN16" s="75"/>
      <c r="BEO16" s="75"/>
      <c r="BEP16" s="75"/>
      <c r="BEQ16" s="75"/>
      <c r="BER16" s="75"/>
      <c r="BES16" s="75"/>
      <c r="BET16" s="75"/>
      <c r="BEU16" s="75"/>
      <c r="BEV16" s="75"/>
      <c r="BEW16" s="75"/>
      <c r="BEX16" s="75"/>
      <c r="BEY16" s="75"/>
      <c r="BEZ16" s="75"/>
      <c r="BFA16" s="75"/>
      <c r="BFB16" s="75"/>
      <c r="BFC16" s="75"/>
      <c r="BFD16" s="75"/>
      <c r="BFE16" s="75"/>
      <c r="BFF16" s="79">
        <v>5223078.8717000009</v>
      </c>
    </row>
    <row r="17" spans="2:1514" x14ac:dyDescent="0.25">
      <c r="B17" s="247" t="str">
        <f t="shared" si="3"/>
        <v>Q409</v>
      </c>
      <c r="C17" s="74" t="str">
        <f t="shared" si="4"/>
        <v>2009-11-01</v>
      </c>
      <c r="D17" s="75">
        <f t="shared" si="0"/>
        <v>5021030.6760000028</v>
      </c>
      <c r="E17" s="76">
        <f t="shared" si="1"/>
        <v>16032833.127600001</v>
      </c>
      <c r="F17" s="77">
        <f t="shared" si="5"/>
        <v>0.31317176671392294</v>
      </c>
      <c r="G17" s="101"/>
      <c r="H17" s="45"/>
      <c r="I17" s="45"/>
      <c r="J17" s="78">
        <f t="shared" si="2"/>
        <v>198</v>
      </c>
      <c r="K17" s="79">
        <f t="shared" si="6"/>
        <v>25358.740787878804</v>
      </c>
      <c r="M17" s="96" t="s">
        <v>36</v>
      </c>
      <c r="N17" s="73"/>
      <c r="O17" s="75"/>
      <c r="P17" s="75"/>
      <c r="Q17" s="75"/>
      <c r="R17" s="75"/>
      <c r="S17" s="75"/>
      <c r="T17" s="75">
        <v>119624.56999999999</v>
      </c>
      <c r="U17" s="75"/>
      <c r="V17" s="75">
        <v>185915.86</v>
      </c>
      <c r="W17" s="75">
        <v>25950.400000000001</v>
      </c>
      <c r="X17" s="75">
        <v>24003.8</v>
      </c>
      <c r="Y17" s="75"/>
      <c r="Z17" s="75"/>
      <c r="AA17" s="75"/>
      <c r="AB17" s="75"/>
      <c r="AC17" s="75"/>
      <c r="AD17" s="75"/>
      <c r="AE17" s="75"/>
      <c r="AF17" s="75"/>
      <c r="AG17" s="75"/>
      <c r="AH17" s="75"/>
      <c r="AI17" s="75"/>
      <c r="AJ17" s="75"/>
      <c r="AK17" s="75"/>
      <c r="AL17" s="75"/>
      <c r="AM17" s="75">
        <v>32028.074999999997</v>
      </c>
      <c r="AN17" s="75">
        <v>25164.950200000003</v>
      </c>
      <c r="AO17" s="75">
        <v>29277.34</v>
      </c>
      <c r="AP17" s="75"/>
      <c r="AQ17" s="75"/>
      <c r="AR17" s="75"/>
      <c r="AS17" s="75"/>
      <c r="AT17" s="75"/>
      <c r="AU17" s="75"/>
      <c r="AV17" s="75">
        <v>25754.010000000002</v>
      </c>
      <c r="AW17" s="75"/>
      <c r="AX17" s="75">
        <v>4357.8</v>
      </c>
      <c r="AY17" s="75"/>
      <c r="AZ17" s="75"/>
      <c r="BA17" s="75">
        <v>2743.9</v>
      </c>
      <c r="BB17" s="75"/>
      <c r="BC17" s="75">
        <v>63435.159999999996</v>
      </c>
      <c r="BD17" s="75"/>
      <c r="BE17" s="75"/>
      <c r="BF17" s="75">
        <v>9871.09</v>
      </c>
      <c r="BG17" s="75"/>
      <c r="BH17" s="75">
        <v>37302.5</v>
      </c>
      <c r="BI17" s="75">
        <v>254.45999999999998</v>
      </c>
      <c r="BJ17" s="75">
        <v>66494.549999999988</v>
      </c>
      <c r="BK17" s="75">
        <v>76684.53</v>
      </c>
      <c r="BL17" s="75"/>
      <c r="BM17" s="75"/>
      <c r="BN17" s="75"/>
      <c r="BO17" s="75"/>
      <c r="BP17" s="75"/>
      <c r="BQ17" s="75">
        <v>6571.1699999999992</v>
      </c>
      <c r="BR17" s="75">
        <v>23971.42</v>
      </c>
      <c r="BS17" s="75"/>
      <c r="BT17" s="75"/>
      <c r="BU17" s="75">
        <v>76068.22</v>
      </c>
      <c r="BV17" s="75">
        <v>63044.92</v>
      </c>
      <c r="BW17" s="75">
        <v>23127.3</v>
      </c>
      <c r="BX17" s="75">
        <v>139979.23000000001</v>
      </c>
      <c r="BY17" s="75"/>
      <c r="BZ17" s="75"/>
      <c r="CA17" s="75"/>
      <c r="CB17" s="75">
        <v>103469.1139</v>
      </c>
      <c r="CC17" s="75">
        <v>76899.710000000006</v>
      </c>
      <c r="CD17" s="75">
        <v>23876.389999999996</v>
      </c>
      <c r="CE17" s="75"/>
      <c r="CF17" s="75">
        <v>12086.13</v>
      </c>
      <c r="CG17" s="75"/>
      <c r="CH17" s="75"/>
      <c r="CI17" s="75"/>
      <c r="CJ17" s="75"/>
      <c r="CK17" s="75"/>
      <c r="CL17" s="75"/>
      <c r="CM17" s="75"/>
      <c r="CN17" s="75"/>
      <c r="CO17" s="75"/>
      <c r="CP17" s="75"/>
      <c r="CQ17" s="75"/>
      <c r="CR17" s="75">
        <v>15584.340000000002</v>
      </c>
      <c r="CS17" s="75"/>
      <c r="CT17" s="75">
        <v>13550.07</v>
      </c>
      <c r="CU17" s="75"/>
      <c r="CV17" s="75"/>
      <c r="CW17" s="75"/>
      <c r="CX17" s="75"/>
      <c r="CY17" s="75"/>
      <c r="CZ17" s="75"/>
      <c r="DA17" s="75"/>
      <c r="DB17" s="75"/>
      <c r="DC17" s="75"/>
      <c r="DD17" s="75"/>
      <c r="DE17" s="75"/>
      <c r="DF17" s="75"/>
      <c r="DG17" s="75"/>
      <c r="DH17" s="75"/>
      <c r="DI17" s="75"/>
      <c r="DJ17" s="75">
        <v>785.82</v>
      </c>
      <c r="DK17" s="75">
        <v>3680.45</v>
      </c>
      <c r="DL17" s="75"/>
      <c r="DM17" s="75">
        <v>95.5</v>
      </c>
      <c r="DN17" s="75"/>
      <c r="DO17" s="75">
        <v>17767.330000000002</v>
      </c>
      <c r="DP17" s="75">
        <v>76781.600000000006</v>
      </c>
      <c r="DQ17" s="75"/>
      <c r="DR17" s="75"/>
      <c r="DS17" s="75"/>
      <c r="DT17" s="75"/>
      <c r="DU17" s="75"/>
      <c r="DV17" s="75"/>
      <c r="DW17" s="75"/>
      <c r="DX17" s="75"/>
      <c r="DY17" s="75"/>
      <c r="DZ17" s="75"/>
      <c r="EA17" s="75"/>
      <c r="EB17" s="75"/>
      <c r="EC17" s="75">
        <v>360.90000000000003</v>
      </c>
      <c r="ED17" s="75"/>
      <c r="EE17" s="75">
        <v>41327.46</v>
      </c>
      <c r="EF17" s="75"/>
      <c r="EG17" s="75"/>
      <c r="EH17" s="75"/>
      <c r="EI17" s="75"/>
      <c r="EJ17" s="75"/>
      <c r="EK17" s="75">
        <v>28125.124</v>
      </c>
      <c r="EL17" s="75"/>
      <c r="EM17" s="75"/>
      <c r="EN17" s="75"/>
      <c r="EO17" s="75">
        <v>1012.75</v>
      </c>
      <c r="EP17" s="75"/>
      <c r="EQ17" s="75"/>
      <c r="ER17" s="75"/>
      <c r="ES17" s="75"/>
      <c r="ET17" s="75"/>
      <c r="EU17" s="75"/>
      <c r="EV17" s="75"/>
      <c r="EW17" s="75"/>
      <c r="EX17" s="75"/>
      <c r="EY17" s="75"/>
      <c r="EZ17" s="75">
        <v>20301.849999999999</v>
      </c>
      <c r="FA17" s="75"/>
      <c r="FB17" s="75">
        <v>17076.96</v>
      </c>
      <c r="FC17" s="75"/>
      <c r="FD17" s="75"/>
      <c r="FE17" s="75"/>
      <c r="FF17" s="75">
        <v>27546.345000000001</v>
      </c>
      <c r="FG17" s="75">
        <v>2892.69</v>
      </c>
      <c r="FH17" s="75">
        <v>306.60000000000002</v>
      </c>
      <c r="FI17" s="75"/>
      <c r="FJ17" s="75"/>
      <c r="FK17" s="75"/>
      <c r="FL17" s="75"/>
      <c r="FM17" s="75">
        <v>5662.9</v>
      </c>
      <c r="FN17" s="75"/>
      <c r="FO17" s="75"/>
      <c r="FP17" s="75"/>
      <c r="FQ17" s="75"/>
      <c r="FR17" s="75">
        <v>662.9</v>
      </c>
      <c r="FS17" s="75"/>
      <c r="FT17" s="75"/>
      <c r="FU17" s="75">
        <v>39488.18</v>
      </c>
      <c r="FV17" s="75"/>
      <c r="FW17" s="75">
        <v>58197.159999999996</v>
      </c>
      <c r="FX17" s="75"/>
      <c r="FY17" s="75">
        <v>26611.079999999998</v>
      </c>
      <c r="FZ17" s="75"/>
      <c r="GA17" s="75">
        <v>58999.37</v>
      </c>
      <c r="GB17" s="75"/>
      <c r="GC17" s="75">
        <v>15262</v>
      </c>
      <c r="GD17" s="75">
        <v>3514.2200000000003</v>
      </c>
      <c r="GE17" s="75"/>
      <c r="GF17" s="75"/>
      <c r="GG17" s="75"/>
      <c r="GH17" s="75"/>
      <c r="GI17" s="75"/>
      <c r="GJ17" s="75"/>
      <c r="GK17" s="75"/>
      <c r="GL17" s="75"/>
      <c r="GM17" s="75"/>
      <c r="GN17" s="75"/>
      <c r="GO17" s="75"/>
      <c r="GP17" s="75"/>
      <c r="GQ17" s="75"/>
      <c r="GR17" s="75"/>
      <c r="GS17" s="75">
        <v>633.38</v>
      </c>
      <c r="GT17" s="75"/>
      <c r="GU17" s="75"/>
      <c r="GV17" s="75"/>
      <c r="GW17" s="75"/>
      <c r="GX17" s="75">
        <v>51445.666199999992</v>
      </c>
      <c r="GY17" s="75">
        <v>16248.5</v>
      </c>
      <c r="GZ17" s="75">
        <v>214589.96999999997</v>
      </c>
      <c r="HA17" s="75"/>
      <c r="HB17" s="75"/>
      <c r="HC17" s="75"/>
      <c r="HD17" s="75"/>
      <c r="HE17" s="75">
        <v>5320.65</v>
      </c>
      <c r="HF17" s="75">
        <v>1290.18</v>
      </c>
      <c r="HG17" s="75">
        <v>311.10000000000002</v>
      </c>
      <c r="HH17" s="75"/>
      <c r="HI17" s="75">
        <v>1679.8700000000001</v>
      </c>
      <c r="HJ17" s="75">
        <v>28659.3</v>
      </c>
      <c r="HK17" s="75">
        <v>34136.720000000001</v>
      </c>
      <c r="HL17" s="75"/>
      <c r="HM17" s="75"/>
      <c r="HN17" s="75"/>
      <c r="HO17" s="75"/>
      <c r="HP17" s="75"/>
      <c r="HQ17" s="75">
        <v>2751.0001000000002</v>
      </c>
      <c r="HR17" s="75">
        <v>23749.75</v>
      </c>
      <c r="HS17" s="75"/>
      <c r="HT17" s="75"/>
      <c r="HU17" s="75">
        <v>212</v>
      </c>
      <c r="HV17" s="75"/>
      <c r="HW17" s="75"/>
      <c r="HX17" s="75"/>
      <c r="HY17" s="75"/>
      <c r="HZ17" s="75">
        <v>13272.6</v>
      </c>
      <c r="IA17" s="75">
        <v>551.53</v>
      </c>
      <c r="IB17" s="75"/>
      <c r="IC17" s="75">
        <v>11057.75</v>
      </c>
      <c r="ID17" s="75">
        <v>4780</v>
      </c>
      <c r="IE17" s="75">
        <v>60688.26</v>
      </c>
      <c r="IF17" s="75">
        <v>182.4</v>
      </c>
      <c r="IG17" s="75"/>
      <c r="IH17" s="75"/>
      <c r="II17" s="75"/>
      <c r="IJ17" s="75">
        <v>97.5</v>
      </c>
      <c r="IK17" s="75"/>
      <c r="IL17" s="75"/>
      <c r="IM17" s="75"/>
      <c r="IN17" s="75"/>
      <c r="IO17" s="75"/>
      <c r="IP17" s="75"/>
      <c r="IQ17" s="75"/>
      <c r="IR17" s="75"/>
      <c r="IS17" s="75"/>
      <c r="IT17" s="75"/>
      <c r="IU17" s="75"/>
      <c r="IV17" s="75"/>
      <c r="IW17" s="75"/>
      <c r="IX17" s="75"/>
      <c r="IY17" s="75"/>
      <c r="IZ17" s="75"/>
      <c r="JA17" s="75"/>
      <c r="JB17" s="75"/>
      <c r="JC17" s="75"/>
      <c r="JD17" s="75"/>
      <c r="JE17" s="75"/>
      <c r="JF17" s="75"/>
      <c r="JG17" s="75"/>
      <c r="JH17" s="75"/>
      <c r="JI17" s="75"/>
      <c r="JJ17" s="75"/>
      <c r="JK17" s="75"/>
      <c r="JL17" s="75"/>
      <c r="JM17" s="75"/>
      <c r="JN17" s="75"/>
      <c r="JO17" s="75"/>
      <c r="JP17" s="75"/>
      <c r="JQ17" s="75"/>
      <c r="JR17" s="75"/>
      <c r="JS17" s="75"/>
      <c r="JT17" s="75"/>
      <c r="JU17" s="75"/>
      <c r="JV17" s="75"/>
      <c r="JW17" s="75"/>
      <c r="JX17" s="75"/>
      <c r="JY17" s="75"/>
      <c r="JZ17" s="75"/>
      <c r="KA17" s="75"/>
      <c r="KB17" s="75"/>
      <c r="KC17" s="75"/>
      <c r="KD17" s="75"/>
      <c r="KE17" s="75">
        <v>23404.720000000001</v>
      </c>
      <c r="KF17" s="75">
        <v>36911.440000000002</v>
      </c>
      <c r="KG17" s="75">
        <v>151.41</v>
      </c>
      <c r="KH17" s="75"/>
      <c r="KI17" s="75"/>
      <c r="KJ17" s="75"/>
      <c r="KK17" s="75"/>
      <c r="KL17" s="75"/>
      <c r="KM17" s="75"/>
      <c r="KN17" s="75">
        <v>463.2</v>
      </c>
      <c r="KO17" s="75"/>
      <c r="KP17" s="75">
        <v>95143.27</v>
      </c>
      <c r="KQ17" s="75">
        <v>20554.330000000002</v>
      </c>
      <c r="KR17" s="75"/>
      <c r="KS17" s="75"/>
      <c r="KT17" s="75"/>
      <c r="KU17" s="75"/>
      <c r="KV17" s="75"/>
      <c r="KW17" s="75">
        <v>48526.9</v>
      </c>
      <c r="KX17" s="75"/>
      <c r="KY17" s="75"/>
      <c r="KZ17" s="75"/>
      <c r="LA17" s="75">
        <v>4249.58</v>
      </c>
      <c r="LB17" s="75"/>
      <c r="LC17" s="75">
        <v>7038.14</v>
      </c>
      <c r="LD17" s="75">
        <v>1698.72</v>
      </c>
      <c r="LE17" s="75">
        <v>1245.9000000000001</v>
      </c>
      <c r="LF17" s="75">
        <v>2523.1000000000004</v>
      </c>
      <c r="LG17" s="75">
        <v>378.70000000000005</v>
      </c>
      <c r="LH17" s="75">
        <v>1018.8000000000001</v>
      </c>
      <c r="LI17" s="75"/>
      <c r="LJ17" s="75">
        <v>7150.7</v>
      </c>
      <c r="LK17" s="75">
        <v>6176</v>
      </c>
      <c r="LL17" s="75"/>
      <c r="LM17" s="75">
        <v>9397.4</v>
      </c>
      <c r="LN17" s="75">
        <v>57836.72</v>
      </c>
      <c r="LO17" s="75">
        <v>4076.64</v>
      </c>
      <c r="LP17" s="75">
        <v>28771.250000000004</v>
      </c>
      <c r="LQ17" s="75">
        <v>16922.25</v>
      </c>
      <c r="LR17" s="75">
        <v>431</v>
      </c>
      <c r="LS17" s="75">
        <v>815</v>
      </c>
      <c r="LT17" s="75"/>
      <c r="LU17" s="75"/>
      <c r="LV17" s="75"/>
      <c r="LW17" s="75"/>
      <c r="LX17" s="75"/>
      <c r="LY17" s="75"/>
      <c r="LZ17" s="75">
        <v>21557.45</v>
      </c>
      <c r="MA17" s="75">
        <v>102404.49</v>
      </c>
      <c r="MB17" s="75"/>
      <c r="MC17" s="75"/>
      <c r="MD17" s="75"/>
      <c r="ME17" s="75"/>
      <c r="MF17" s="75"/>
      <c r="MG17" s="75">
        <v>153.63999999999999</v>
      </c>
      <c r="MH17" s="75">
        <v>43133.599999999999</v>
      </c>
      <c r="MI17" s="75">
        <v>926.67</v>
      </c>
      <c r="MJ17" s="75"/>
      <c r="MK17" s="75"/>
      <c r="ML17" s="75">
        <v>33755.4</v>
      </c>
      <c r="MM17" s="75"/>
      <c r="MN17" s="75"/>
      <c r="MO17" s="75"/>
      <c r="MP17" s="75"/>
      <c r="MQ17" s="75"/>
      <c r="MR17" s="75"/>
      <c r="MS17" s="75"/>
      <c r="MT17" s="75">
        <v>3773.58</v>
      </c>
      <c r="MU17" s="75">
        <v>36111.159999999996</v>
      </c>
      <c r="MV17" s="75">
        <v>1205.95</v>
      </c>
      <c r="MW17" s="75">
        <v>3265.98</v>
      </c>
      <c r="MX17" s="75">
        <v>16590.41</v>
      </c>
      <c r="MY17" s="75">
        <v>653.69999999999993</v>
      </c>
      <c r="MZ17" s="75"/>
      <c r="NA17" s="75"/>
      <c r="NB17" s="75"/>
      <c r="NC17" s="75">
        <v>39398.949999999997</v>
      </c>
      <c r="ND17" s="75">
        <v>4846.5600000000004</v>
      </c>
      <c r="NE17" s="75"/>
      <c r="NF17" s="75">
        <v>5253.37</v>
      </c>
      <c r="NG17" s="75">
        <v>8425.59</v>
      </c>
      <c r="NH17" s="75">
        <v>21814</v>
      </c>
      <c r="NI17" s="75">
        <v>3533.05</v>
      </c>
      <c r="NJ17" s="75"/>
      <c r="NK17" s="75">
        <v>9524.24</v>
      </c>
      <c r="NL17" s="75">
        <v>414.67500000000001</v>
      </c>
      <c r="NM17" s="75"/>
      <c r="NN17" s="75">
        <v>52667.87</v>
      </c>
      <c r="NO17" s="75"/>
      <c r="NP17" s="75"/>
      <c r="NQ17" s="75"/>
      <c r="NR17" s="75"/>
      <c r="NS17" s="75"/>
      <c r="NT17" s="75"/>
      <c r="NU17" s="75"/>
      <c r="NV17" s="75"/>
      <c r="NW17" s="75">
        <v>257</v>
      </c>
      <c r="NX17" s="75"/>
      <c r="NY17" s="75"/>
      <c r="NZ17" s="75"/>
      <c r="OA17" s="75"/>
      <c r="OB17" s="75">
        <v>1280.8699999999999</v>
      </c>
      <c r="OC17" s="75"/>
      <c r="OD17" s="75"/>
      <c r="OE17" s="75"/>
      <c r="OF17" s="75"/>
      <c r="OG17" s="75"/>
      <c r="OH17" s="75">
        <v>59</v>
      </c>
      <c r="OI17" s="75"/>
      <c r="OJ17" s="75"/>
      <c r="OK17" s="75"/>
      <c r="OL17" s="75">
        <v>65735.89</v>
      </c>
      <c r="OM17" s="75"/>
      <c r="ON17" s="75"/>
      <c r="OO17" s="75"/>
      <c r="OP17" s="75"/>
      <c r="OQ17" s="75"/>
      <c r="OR17" s="75"/>
      <c r="OS17" s="75">
        <v>95766.080000000002</v>
      </c>
      <c r="OT17" s="75">
        <v>2699.68</v>
      </c>
      <c r="OU17" s="75"/>
      <c r="OV17" s="75">
        <v>10613.5</v>
      </c>
      <c r="OW17" s="75"/>
      <c r="OX17" s="75"/>
      <c r="OY17" s="75"/>
      <c r="OZ17" s="75"/>
      <c r="PA17" s="75"/>
      <c r="PB17" s="75"/>
      <c r="PC17" s="75">
        <v>3915.42</v>
      </c>
      <c r="PD17" s="75"/>
      <c r="PE17" s="75">
        <v>16687.32</v>
      </c>
      <c r="PF17" s="75"/>
      <c r="PG17" s="75"/>
      <c r="PH17" s="75"/>
      <c r="PI17" s="75">
        <v>927.87</v>
      </c>
      <c r="PJ17" s="75">
        <v>52644.4</v>
      </c>
      <c r="PK17" s="75">
        <v>63477.020000000004</v>
      </c>
      <c r="PL17" s="75"/>
      <c r="PM17" s="75">
        <v>62311.54</v>
      </c>
      <c r="PN17" s="75">
        <v>87591.15</v>
      </c>
      <c r="PO17" s="75"/>
      <c r="PP17" s="75">
        <v>1998</v>
      </c>
      <c r="PQ17" s="75">
        <v>296.72000000000003</v>
      </c>
      <c r="PR17" s="75">
        <v>2924.16</v>
      </c>
      <c r="PS17" s="75">
        <v>308.51</v>
      </c>
      <c r="PT17" s="75">
        <v>49342.686000000002</v>
      </c>
      <c r="PU17" s="75">
        <v>461.55</v>
      </c>
      <c r="PV17" s="75"/>
      <c r="PW17" s="75">
        <v>507.5</v>
      </c>
      <c r="PX17" s="75">
        <v>44467.4</v>
      </c>
      <c r="PY17" s="75">
        <v>272.39999999999998</v>
      </c>
      <c r="PZ17" s="75">
        <v>1708.13</v>
      </c>
      <c r="QA17" s="75">
        <v>14669.83</v>
      </c>
      <c r="QB17" s="75">
        <v>7084</v>
      </c>
      <c r="QC17" s="75">
        <v>11102.439999999999</v>
      </c>
      <c r="QD17" s="75">
        <v>1306.4000000000001</v>
      </c>
      <c r="QE17" s="75">
        <v>42760.490000000005</v>
      </c>
      <c r="QF17" s="75">
        <v>5275.9480000000003</v>
      </c>
      <c r="QG17" s="75">
        <v>14692.05</v>
      </c>
      <c r="QH17" s="75">
        <v>1514.6399999999999</v>
      </c>
      <c r="QI17" s="75">
        <v>9450.65</v>
      </c>
      <c r="QJ17" s="75">
        <v>15913.718000000001</v>
      </c>
      <c r="QK17" s="75">
        <v>310</v>
      </c>
      <c r="QL17" s="75"/>
      <c r="QM17" s="75">
        <v>242.91</v>
      </c>
      <c r="QN17" s="75">
        <v>2043.4499999999998</v>
      </c>
      <c r="QO17" s="75">
        <v>113440.11</v>
      </c>
      <c r="QP17" s="75">
        <v>5197.25</v>
      </c>
      <c r="QQ17" s="75"/>
      <c r="QR17" s="75">
        <v>3359.85</v>
      </c>
      <c r="QS17" s="75"/>
      <c r="QT17" s="75">
        <v>248.75</v>
      </c>
      <c r="QU17" s="75"/>
      <c r="QV17" s="75"/>
      <c r="QW17" s="75"/>
      <c r="QX17" s="75">
        <v>37245.370000000003</v>
      </c>
      <c r="QY17" s="75">
        <v>3177.82</v>
      </c>
      <c r="QZ17" s="75">
        <v>1324.45</v>
      </c>
      <c r="RA17" s="75"/>
      <c r="RB17" s="75"/>
      <c r="RC17" s="75"/>
      <c r="RD17" s="75">
        <v>519.1</v>
      </c>
      <c r="RE17" s="75"/>
      <c r="RF17" s="75"/>
      <c r="RG17" s="75"/>
      <c r="RH17" s="75">
        <v>1606</v>
      </c>
      <c r="RI17" s="75"/>
      <c r="RJ17" s="75">
        <v>13586.02</v>
      </c>
      <c r="RK17" s="75">
        <v>504</v>
      </c>
      <c r="RL17" s="75"/>
      <c r="RM17" s="75">
        <v>29420.61</v>
      </c>
      <c r="RN17" s="75"/>
      <c r="RO17" s="75">
        <v>32398.019999999997</v>
      </c>
      <c r="RP17" s="75"/>
      <c r="RQ17" s="75"/>
      <c r="RR17" s="75"/>
      <c r="RS17" s="75"/>
      <c r="RT17" s="75"/>
      <c r="RU17" s="75"/>
      <c r="RV17" s="75">
        <v>295.3</v>
      </c>
      <c r="RW17" s="75">
        <v>26122.479999999996</v>
      </c>
      <c r="RX17" s="75"/>
      <c r="RY17" s="75"/>
      <c r="RZ17" s="75"/>
      <c r="SA17" s="75"/>
      <c r="SB17" s="75"/>
      <c r="SC17" s="75"/>
      <c r="SD17" s="75"/>
      <c r="SE17" s="75"/>
      <c r="SF17" s="75">
        <v>202.5</v>
      </c>
      <c r="SG17" s="75"/>
      <c r="SH17" s="75">
        <v>2212.41</v>
      </c>
      <c r="SI17" s="75">
        <v>41577.74</v>
      </c>
      <c r="SJ17" s="75">
        <v>8087.5704999999998</v>
      </c>
      <c r="SK17" s="75"/>
      <c r="SL17" s="75"/>
      <c r="SM17" s="75"/>
      <c r="SN17" s="75"/>
      <c r="SO17" s="75"/>
      <c r="SP17" s="75"/>
      <c r="SQ17" s="75"/>
      <c r="SR17" s="75"/>
      <c r="SS17" s="75">
        <v>1184.3400000000001</v>
      </c>
      <c r="ST17" s="75"/>
      <c r="SU17" s="75"/>
      <c r="SV17" s="75"/>
      <c r="SW17" s="75"/>
      <c r="SX17" s="75">
        <v>109723.13959999999</v>
      </c>
      <c r="SY17" s="75"/>
      <c r="SZ17" s="75"/>
      <c r="TA17" s="75">
        <v>14400.41</v>
      </c>
      <c r="TB17" s="75"/>
      <c r="TC17" s="75">
        <v>209083.18</v>
      </c>
      <c r="TD17" s="75"/>
      <c r="TE17" s="75"/>
      <c r="TF17" s="75">
        <v>9485.5</v>
      </c>
      <c r="TG17" s="75"/>
      <c r="TH17" s="75"/>
      <c r="TI17" s="75"/>
      <c r="TJ17" s="75"/>
      <c r="TK17" s="75"/>
      <c r="TL17" s="75"/>
      <c r="TM17" s="75"/>
      <c r="TN17" s="75"/>
      <c r="TO17" s="75"/>
      <c r="TP17" s="75">
        <v>80.02</v>
      </c>
      <c r="TQ17" s="75"/>
      <c r="TR17" s="75">
        <v>317810.18</v>
      </c>
      <c r="TS17" s="75"/>
      <c r="TT17" s="75"/>
      <c r="TU17" s="75"/>
      <c r="TV17" s="75"/>
      <c r="TW17" s="75"/>
      <c r="TX17" s="75"/>
      <c r="TY17" s="75">
        <v>24363.62</v>
      </c>
      <c r="TZ17" s="75">
        <v>227.55</v>
      </c>
      <c r="UA17" s="75">
        <v>6547.05</v>
      </c>
      <c r="UB17" s="75">
        <v>81667.649999999994</v>
      </c>
      <c r="UC17" s="75"/>
      <c r="UD17" s="75">
        <v>65</v>
      </c>
      <c r="UE17" s="75"/>
      <c r="UF17" s="75"/>
      <c r="UG17" s="75"/>
      <c r="UH17" s="75"/>
      <c r="UI17" s="75"/>
      <c r="UJ17" s="75">
        <v>16374.08</v>
      </c>
      <c r="UK17" s="75"/>
      <c r="UL17" s="75"/>
      <c r="UM17" s="75">
        <v>24341.5</v>
      </c>
      <c r="UN17" s="75"/>
      <c r="UO17" s="75"/>
      <c r="UP17" s="75"/>
      <c r="UQ17" s="75"/>
      <c r="UR17" s="75"/>
      <c r="US17" s="75"/>
      <c r="UT17" s="75"/>
      <c r="UU17" s="75"/>
      <c r="UV17" s="75"/>
      <c r="UW17" s="75">
        <v>2089.7695000000003</v>
      </c>
      <c r="UX17" s="75"/>
      <c r="UY17" s="75"/>
      <c r="UZ17" s="75"/>
      <c r="VA17" s="75"/>
      <c r="VB17" s="75"/>
      <c r="VC17" s="75"/>
      <c r="VD17" s="75"/>
      <c r="VE17" s="75"/>
      <c r="VF17" s="75">
        <v>2358.4500000000003</v>
      </c>
      <c r="VG17" s="75">
        <v>22755.260000000002</v>
      </c>
      <c r="VH17" s="75"/>
      <c r="VI17" s="75">
        <v>424.78</v>
      </c>
      <c r="VJ17" s="75">
        <v>2289.08</v>
      </c>
      <c r="VK17" s="75"/>
      <c r="VL17" s="75"/>
      <c r="VM17" s="75"/>
      <c r="VN17" s="75"/>
      <c r="VO17" s="75"/>
      <c r="VP17" s="75"/>
      <c r="VQ17" s="75"/>
      <c r="VR17" s="75"/>
      <c r="VS17" s="75"/>
      <c r="VT17" s="75"/>
      <c r="VU17" s="75"/>
      <c r="VV17" s="75"/>
      <c r="VW17" s="75"/>
      <c r="VX17" s="75">
        <v>4068.2299999999996</v>
      </c>
      <c r="VY17" s="75"/>
      <c r="VZ17" s="75"/>
      <c r="WA17" s="75"/>
      <c r="WB17" s="75"/>
      <c r="WC17" s="75"/>
      <c r="WD17" s="75"/>
      <c r="WE17" s="75"/>
      <c r="WF17" s="75"/>
      <c r="WG17" s="75"/>
      <c r="WH17" s="75">
        <v>162.52000000000001</v>
      </c>
      <c r="WI17" s="75">
        <v>56072.65</v>
      </c>
      <c r="WJ17" s="75"/>
      <c r="WK17" s="75"/>
      <c r="WL17" s="75"/>
      <c r="WM17" s="75"/>
      <c r="WN17" s="75"/>
      <c r="WO17" s="75"/>
      <c r="WP17" s="75"/>
      <c r="WQ17" s="75"/>
      <c r="WR17" s="75">
        <v>6040.4</v>
      </c>
      <c r="WS17" s="75"/>
      <c r="WT17" s="75"/>
      <c r="WU17" s="75"/>
      <c r="WV17" s="75">
        <v>120.88</v>
      </c>
      <c r="WW17" s="75">
        <v>3243.4249999999997</v>
      </c>
      <c r="WX17" s="75"/>
      <c r="WY17" s="75">
        <v>7290.4600000000009</v>
      </c>
      <c r="WZ17" s="75">
        <v>36.049999999999997</v>
      </c>
      <c r="XA17" s="75"/>
      <c r="XB17" s="75"/>
      <c r="XC17" s="75">
        <v>76076</v>
      </c>
      <c r="XD17" s="75"/>
      <c r="XE17" s="75"/>
      <c r="XF17" s="75"/>
      <c r="XG17" s="75"/>
      <c r="XH17" s="75"/>
      <c r="XI17" s="75"/>
      <c r="XJ17" s="75"/>
      <c r="XK17" s="75"/>
      <c r="XL17" s="75"/>
      <c r="XM17" s="75"/>
      <c r="XN17" s="75"/>
      <c r="XO17" s="75"/>
      <c r="XP17" s="75"/>
      <c r="XQ17" s="75"/>
      <c r="XR17" s="75"/>
      <c r="XS17" s="75"/>
      <c r="XT17" s="75"/>
      <c r="XU17" s="75"/>
      <c r="XV17" s="75"/>
      <c r="XW17" s="75"/>
      <c r="XX17" s="75"/>
      <c r="XY17" s="75"/>
      <c r="XZ17" s="75"/>
      <c r="YA17" s="75"/>
      <c r="YB17" s="75"/>
      <c r="YC17" s="75"/>
      <c r="YD17" s="75"/>
      <c r="YE17" s="75"/>
      <c r="YF17" s="75"/>
      <c r="YG17" s="75"/>
      <c r="YH17" s="75"/>
      <c r="YI17" s="75"/>
      <c r="YJ17" s="75"/>
      <c r="YK17" s="75"/>
      <c r="YL17" s="75"/>
      <c r="YM17" s="75"/>
      <c r="YN17" s="75"/>
      <c r="YO17" s="75"/>
      <c r="YP17" s="75"/>
      <c r="YQ17" s="75"/>
      <c r="YR17" s="75"/>
      <c r="YS17" s="75"/>
      <c r="YT17" s="75"/>
      <c r="YU17" s="75"/>
      <c r="YV17" s="75"/>
      <c r="YW17" s="75"/>
      <c r="YX17" s="75"/>
      <c r="YY17" s="75"/>
      <c r="YZ17" s="75"/>
      <c r="ZA17" s="75"/>
      <c r="ZB17" s="75"/>
      <c r="ZC17" s="75"/>
      <c r="ZD17" s="75"/>
      <c r="ZE17" s="75"/>
      <c r="ZF17" s="75"/>
      <c r="ZG17" s="75"/>
      <c r="ZH17" s="75"/>
      <c r="ZI17" s="75"/>
      <c r="ZJ17" s="75"/>
      <c r="ZK17" s="75"/>
      <c r="ZL17" s="75"/>
      <c r="ZM17" s="75"/>
      <c r="ZN17" s="75"/>
      <c r="ZO17" s="75"/>
      <c r="ZP17" s="75"/>
      <c r="ZQ17" s="75"/>
      <c r="ZR17" s="75"/>
      <c r="ZS17" s="75"/>
      <c r="ZT17" s="75"/>
      <c r="ZU17" s="75"/>
      <c r="ZV17" s="75"/>
      <c r="ZW17" s="75"/>
      <c r="ZX17" s="75"/>
      <c r="ZY17" s="75"/>
      <c r="ZZ17" s="75"/>
      <c r="AAA17" s="75"/>
      <c r="AAB17" s="75"/>
      <c r="AAC17" s="75"/>
      <c r="AAD17" s="75"/>
      <c r="AAE17" s="75"/>
      <c r="AAF17" s="75"/>
      <c r="AAG17" s="75"/>
      <c r="AAH17" s="75"/>
      <c r="AAI17" s="75"/>
      <c r="AAJ17" s="75"/>
      <c r="AAK17" s="75"/>
      <c r="AAL17" s="75"/>
      <c r="AAM17" s="75"/>
      <c r="AAN17" s="75"/>
      <c r="AAO17" s="75"/>
      <c r="AAP17" s="75"/>
      <c r="AAQ17" s="75"/>
      <c r="AAR17" s="75"/>
      <c r="AAS17" s="75"/>
      <c r="AAT17" s="75"/>
      <c r="AAU17" s="75"/>
      <c r="AAV17" s="75"/>
      <c r="AAW17" s="75"/>
      <c r="AAX17" s="75"/>
      <c r="AAY17" s="75"/>
      <c r="AAZ17" s="75"/>
      <c r="ABA17" s="75"/>
      <c r="ABB17" s="75"/>
      <c r="ABC17" s="75"/>
      <c r="ABD17" s="75"/>
      <c r="ABE17" s="75"/>
      <c r="ABF17" s="75"/>
      <c r="ABG17" s="75"/>
      <c r="ABH17" s="75"/>
      <c r="ABI17" s="75"/>
      <c r="ABJ17" s="75"/>
      <c r="ABK17" s="75"/>
      <c r="ABL17" s="75"/>
      <c r="ABM17" s="75"/>
      <c r="ABN17" s="75"/>
      <c r="ABO17" s="75"/>
      <c r="ABP17" s="75"/>
      <c r="ABQ17" s="75"/>
      <c r="ABR17" s="75"/>
      <c r="ABS17" s="75"/>
      <c r="ABT17" s="75"/>
      <c r="ABU17" s="75"/>
      <c r="ABV17" s="75"/>
      <c r="ABW17" s="75"/>
      <c r="ABX17" s="75"/>
      <c r="ABY17" s="75"/>
      <c r="ABZ17" s="75"/>
      <c r="ACA17" s="75"/>
      <c r="ACB17" s="75"/>
      <c r="ACC17" s="75"/>
      <c r="ACD17" s="75"/>
      <c r="ACE17" s="75"/>
      <c r="ACF17" s="75"/>
      <c r="ACG17" s="75"/>
      <c r="ACH17" s="75"/>
      <c r="ACI17" s="75"/>
      <c r="ACJ17" s="75"/>
      <c r="ACK17" s="75"/>
      <c r="ACL17" s="75"/>
      <c r="ACM17" s="75"/>
      <c r="ACN17" s="75"/>
      <c r="ACO17" s="75"/>
      <c r="ACP17" s="75"/>
      <c r="ACQ17" s="75"/>
      <c r="ACR17" s="75"/>
      <c r="ACS17" s="75"/>
      <c r="ACT17" s="75"/>
      <c r="ACU17" s="75"/>
      <c r="ACV17" s="75"/>
      <c r="ACW17" s="75"/>
      <c r="ACX17" s="75"/>
      <c r="ACY17" s="75"/>
      <c r="ACZ17" s="75"/>
      <c r="ADA17" s="75"/>
      <c r="ADB17" s="75"/>
      <c r="ADC17" s="75"/>
      <c r="ADD17" s="75"/>
      <c r="ADE17" s="75"/>
      <c r="ADF17" s="75"/>
      <c r="ADG17" s="75"/>
      <c r="ADH17" s="75"/>
      <c r="ADI17" s="75"/>
      <c r="ADJ17" s="75"/>
      <c r="ADK17" s="75"/>
      <c r="ADL17" s="75"/>
      <c r="ADM17" s="75"/>
      <c r="ADN17" s="75"/>
      <c r="ADO17" s="75"/>
      <c r="ADP17" s="75"/>
      <c r="ADQ17" s="75"/>
      <c r="ADR17" s="75"/>
      <c r="ADS17" s="75"/>
      <c r="ADT17" s="75"/>
      <c r="ADU17" s="75"/>
      <c r="ADV17" s="75"/>
      <c r="ADW17" s="75"/>
      <c r="ADX17" s="75"/>
      <c r="ADY17" s="75"/>
      <c r="ADZ17" s="75"/>
      <c r="AEA17" s="75"/>
      <c r="AEB17" s="75"/>
      <c r="AEC17" s="75"/>
      <c r="AED17" s="75"/>
      <c r="AEE17" s="75"/>
      <c r="AEF17" s="75"/>
      <c r="AEG17" s="75"/>
      <c r="AEH17" s="75"/>
      <c r="AEI17" s="75"/>
      <c r="AEJ17" s="75"/>
      <c r="AEK17" s="75"/>
      <c r="AEL17" s="75"/>
      <c r="AEM17" s="75"/>
      <c r="AEN17" s="75"/>
      <c r="AEO17" s="75"/>
      <c r="AEP17" s="75"/>
      <c r="AEQ17" s="75"/>
      <c r="AER17" s="75"/>
      <c r="AES17" s="75"/>
      <c r="AET17" s="75"/>
      <c r="AEU17" s="75"/>
      <c r="AEV17" s="75"/>
      <c r="AEW17" s="75"/>
      <c r="AEX17" s="75"/>
      <c r="AEY17" s="75"/>
      <c r="AEZ17" s="75"/>
      <c r="AFA17" s="75"/>
      <c r="AFB17" s="75"/>
      <c r="AFC17" s="75"/>
      <c r="AFD17" s="75"/>
      <c r="AFE17" s="75"/>
      <c r="AFF17" s="75"/>
      <c r="AFG17" s="75"/>
      <c r="AFH17" s="75"/>
      <c r="AFI17" s="75"/>
      <c r="AFJ17" s="75"/>
      <c r="AFK17" s="75"/>
      <c r="AFL17" s="75"/>
      <c r="AFM17" s="75"/>
      <c r="AFN17" s="75"/>
      <c r="AFO17" s="75"/>
      <c r="AFP17" s="75"/>
      <c r="AFQ17" s="75"/>
      <c r="AFR17" s="75"/>
      <c r="AFS17" s="75"/>
      <c r="AFT17" s="75"/>
      <c r="AFU17" s="75"/>
      <c r="AFV17" s="75"/>
      <c r="AFW17" s="75"/>
      <c r="AFX17" s="75"/>
      <c r="AFY17" s="75"/>
      <c r="AFZ17" s="75"/>
      <c r="AGA17" s="75"/>
      <c r="AGB17" s="75"/>
      <c r="AGC17" s="75"/>
      <c r="AGD17" s="75"/>
      <c r="AGE17" s="75"/>
      <c r="AGF17" s="75"/>
      <c r="AGG17" s="75"/>
      <c r="AGH17" s="75"/>
      <c r="AGI17" s="75"/>
      <c r="AGJ17" s="75"/>
      <c r="AGK17" s="75"/>
      <c r="AGL17" s="75"/>
      <c r="AGM17" s="75"/>
      <c r="AGN17" s="75"/>
      <c r="AGO17" s="75"/>
      <c r="AGP17" s="75"/>
      <c r="AGQ17" s="75"/>
      <c r="AGR17" s="75"/>
      <c r="AGS17" s="75"/>
      <c r="AGT17" s="75"/>
      <c r="AGU17" s="75"/>
      <c r="AGV17" s="75"/>
      <c r="AGW17" s="75"/>
      <c r="AGX17" s="75"/>
      <c r="AGY17" s="75"/>
      <c r="AGZ17" s="75"/>
      <c r="AHA17" s="75"/>
      <c r="AHB17" s="75"/>
      <c r="AHC17" s="75"/>
      <c r="AHD17" s="75"/>
      <c r="AHE17" s="75"/>
      <c r="AHF17" s="75"/>
      <c r="AHG17" s="75"/>
      <c r="AHH17" s="75"/>
      <c r="AHI17" s="75"/>
      <c r="AHJ17" s="75"/>
      <c r="AHK17" s="75"/>
      <c r="AHL17" s="75"/>
      <c r="AHM17" s="75"/>
      <c r="AHN17" s="75"/>
      <c r="AHO17" s="75"/>
      <c r="AHP17" s="75"/>
      <c r="AHQ17" s="75"/>
      <c r="AHR17" s="75"/>
      <c r="AHS17" s="75"/>
      <c r="AHT17" s="75"/>
      <c r="AHU17" s="75"/>
      <c r="AHV17" s="75"/>
      <c r="AHW17" s="75"/>
      <c r="AHX17" s="75"/>
      <c r="AHY17" s="75"/>
      <c r="AHZ17" s="75"/>
      <c r="AIA17" s="75"/>
      <c r="AIB17" s="75"/>
      <c r="AIC17" s="75"/>
      <c r="AID17" s="75"/>
      <c r="AIE17" s="75"/>
      <c r="AIF17" s="75"/>
      <c r="AIG17" s="75"/>
      <c r="AIH17" s="75"/>
      <c r="AII17" s="75"/>
      <c r="AIJ17" s="75"/>
      <c r="AIK17" s="75"/>
      <c r="AIL17" s="75"/>
      <c r="AIM17" s="75"/>
      <c r="AIN17" s="75"/>
      <c r="AIO17" s="75"/>
      <c r="AIP17" s="75"/>
      <c r="AIQ17" s="75"/>
      <c r="AIR17" s="75"/>
      <c r="AIS17" s="75"/>
      <c r="AIT17" s="75"/>
      <c r="AIU17" s="75"/>
      <c r="AIV17" s="75"/>
      <c r="AIW17" s="75"/>
      <c r="AIX17" s="75"/>
      <c r="AIY17" s="75"/>
      <c r="AIZ17" s="75"/>
      <c r="AJA17" s="75"/>
      <c r="AJB17" s="75"/>
      <c r="AJC17" s="75"/>
      <c r="AJD17" s="75"/>
      <c r="AJE17" s="75"/>
      <c r="AJF17" s="75"/>
      <c r="AJG17" s="75"/>
      <c r="AJH17" s="75"/>
      <c r="AJI17" s="75"/>
      <c r="AJJ17" s="75"/>
      <c r="AJK17" s="75"/>
      <c r="AJL17" s="75"/>
      <c r="AJM17" s="75"/>
      <c r="AJN17" s="75"/>
      <c r="AJO17" s="75"/>
      <c r="AJP17" s="75"/>
      <c r="AJQ17" s="75"/>
      <c r="AJR17" s="75"/>
      <c r="AJS17" s="75"/>
      <c r="AJT17" s="75"/>
      <c r="AJU17" s="75"/>
      <c r="AJV17" s="75"/>
      <c r="AJW17" s="75"/>
      <c r="AJX17" s="75"/>
      <c r="AJY17" s="75"/>
      <c r="AJZ17" s="75"/>
      <c r="AKA17" s="75"/>
      <c r="AKB17" s="75"/>
      <c r="AKC17" s="75"/>
      <c r="AKD17" s="75"/>
      <c r="AKE17" s="75"/>
      <c r="AKF17" s="75"/>
      <c r="AKG17" s="75"/>
      <c r="AKH17" s="75"/>
      <c r="AKI17" s="75"/>
      <c r="AKJ17" s="75"/>
      <c r="AKK17" s="75"/>
      <c r="AKL17" s="75"/>
      <c r="AKM17" s="75"/>
      <c r="AKN17" s="75"/>
      <c r="AKO17" s="75"/>
      <c r="AKP17" s="75"/>
      <c r="AKQ17" s="75"/>
      <c r="AKR17" s="75"/>
      <c r="AKS17" s="75"/>
      <c r="AKT17" s="75"/>
      <c r="AKU17" s="75"/>
      <c r="AKV17" s="75"/>
      <c r="AKW17" s="75"/>
      <c r="AKX17" s="75"/>
      <c r="AKY17" s="75"/>
      <c r="AKZ17" s="75"/>
      <c r="ALA17" s="75"/>
      <c r="ALB17" s="75"/>
      <c r="ALC17" s="75"/>
      <c r="ALD17" s="75"/>
      <c r="ALE17" s="75"/>
      <c r="ALF17" s="75"/>
      <c r="ALG17" s="75"/>
      <c r="ALH17" s="75"/>
      <c r="ALI17" s="75"/>
      <c r="ALJ17" s="75"/>
      <c r="ALK17" s="75"/>
      <c r="ALL17" s="75"/>
      <c r="ALM17" s="75"/>
      <c r="ALN17" s="75"/>
      <c r="ALO17" s="75"/>
      <c r="ALP17" s="75"/>
      <c r="ALQ17" s="75"/>
      <c r="ALR17" s="75"/>
      <c r="ALS17" s="75"/>
      <c r="ALT17" s="75"/>
      <c r="ALU17" s="75"/>
      <c r="ALV17" s="75"/>
      <c r="ALW17" s="75"/>
      <c r="ALX17" s="75"/>
      <c r="ALY17" s="75"/>
      <c r="ALZ17" s="75"/>
      <c r="AMA17" s="75"/>
      <c r="AMB17" s="75"/>
      <c r="AMC17" s="75"/>
      <c r="AMD17" s="75"/>
      <c r="AME17" s="75"/>
      <c r="AMF17" s="75"/>
      <c r="AMG17" s="75"/>
      <c r="AMH17" s="75"/>
      <c r="AMI17" s="75"/>
      <c r="AMJ17" s="75"/>
      <c r="AMK17" s="75"/>
      <c r="AML17" s="75"/>
      <c r="AMM17" s="75"/>
      <c r="AMN17" s="75"/>
      <c r="AMO17" s="75"/>
      <c r="AMP17" s="75"/>
      <c r="AMQ17" s="75"/>
      <c r="AMR17" s="75"/>
      <c r="AMS17" s="75"/>
      <c r="AMT17" s="75"/>
      <c r="AMU17" s="75"/>
      <c r="AMV17" s="75"/>
      <c r="AMW17" s="75"/>
      <c r="AMX17" s="75"/>
      <c r="AMY17" s="75"/>
      <c r="AMZ17" s="75"/>
      <c r="ANA17" s="75"/>
      <c r="ANB17" s="75"/>
      <c r="ANC17" s="75"/>
      <c r="AND17" s="75"/>
      <c r="ANE17" s="75"/>
      <c r="ANF17" s="75"/>
      <c r="ANG17" s="75"/>
      <c r="ANH17" s="75"/>
      <c r="ANI17" s="75"/>
      <c r="ANJ17" s="75"/>
      <c r="ANK17" s="75"/>
      <c r="ANL17" s="75"/>
      <c r="ANM17" s="75"/>
      <c r="ANN17" s="75"/>
      <c r="ANO17" s="75"/>
      <c r="ANP17" s="75"/>
      <c r="ANQ17" s="75"/>
      <c r="ANR17" s="75"/>
      <c r="ANS17" s="75"/>
      <c r="ANT17" s="75"/>
      <c r="ANU17" s="75"/>
      <c r="ANV17" s="75"/>
      <c r="ANW17" s="75"/>
      <c r="ANX17" s="75"/>
      <c r="ANY17" s="75"/>
      <c r="ANZ17" s="75"/>
      <c r="AOA17" s="75"/>
      <c r="AOB17" s="75"/>
      <c r="AOC17" s="75"/>
      <c r="AOD17" s="75"/>
      <c r="AOE17" s="75"/>
      <c r="AOF17" s="75"/>
      <c r="AOG17" s="75"/>
      <c r="AOH17" s="75"/>
      <c r="AOI17" s="75"/>
      <c r="AOJ17" s="75"/>
      <c r="AOK17" s="75"/>
      <c r="AOL17" s="75"/>
      <c r="AOM17" s="75"/>
      <c r="AON17" s="75"/>
      <c r="AOO17" s="75"/>
      <c r="AOP17" s="75"/>
      <c r="AOQ17" s="75"/>
      <c r="AOR17" s="75"/>
      <c r="AOS17" s="75"/>
      <c r="AOT17" s="75"/>
      <c r="AOU17" s="75"/>
      <c r="AOV17" s="75"/>
      <c r="AOW17" s="75"/>
      <c r="AOX17" s="75"/>
      <c r="AOY17" s="75"/>
      <c r="AOZ17" s="75"/>
      <c r="APA17" s="75"/>
      <c r="APB17" s="75"/>
      <c r="APC17" s="75"/>
      <c r="APD17" s="75"/>
      <c r="APE17" s="75"/>
      <c r="APF17" s="75"/>
      <c r="APG17" s="75"/>
      <c r="APH17" s="75"/>
      <c r="API17" s="75"/>
      <c r="APJ17" s="75"/>
      <c r="APK17" s="75"/>
      <c r="APL17" s="75"/>
      <c r="APM17" s="75"/>
      <c r="APN17" s="75"/>
      <c r="APO17" s="75"/>
      <c r="APP17" s="75"/>
      <c r="APQ17" s="75"/>
      <c r="APR17" s="75"/>
      <c r="APS17" s="75"/>
      <c r="APT17" s="75"/>
      <c r="APU17" s="75"/>
      <c r="APV17" s="75"/>
      <c r="APW17" s="75"/>
      <c r="APX17" s="75"/>
      <c r="APY17" s="75"/>
      <c r="APZ17" s="75"/>
      <c r="AQA17" s="75"/>
      <c r="AQB17" s="75"/>
      <c r="AQC17" s="75"/>
      <c r="AQD17" s="75"/>
      <c r="AQE17" s="75"/>
      <c r="AQF17" s="75"/>
      <c r="AQG17" s="75"/>
      <c r="AQH17" s="75"/>
      <c r="AQI17" s="75"/>
      <c r="AQJ17" s="75"/>
      <c r="AQK17" s="75"/>
      <c r="AQL17" s="75"/>
      <c r="AQM17" s="75"/>
      <c r="AQN17" s="75"/>
      <c r="AQO17" s="75"/>
      <c r="AQP17" s="75"/>
      <c r="AQQ17" s="75"/>
      <c r="AQR17" s="75"/>
      <c r="AQS17" s="75"/>
      <c r="AQT17" s="75"/>
      <c r="AQU17" s="75"/>
      <c r="AQV17" s="75"/>
      <c r="AQW17" s="75"/>
      <c r="AQX17" s="75"/>
      <c r="AQY17" s="75"/>
      <c r="AQZ17" s="75"/>
      <c r="ARA17" s="75"/>
      <c r="ARB17" s="75"/>
      <c r="ARC17" s="75"/>
      <c r="ARD17" s="75"/>
      <c r="ARE17" s="75"/>
      <c r="ARF17" s="75"/>
      <c r="ARG17" s="75"/>
      <c r="ARH17" s="75"/>
      <c r="ARI17" s="75"/>
      <c r="ARJ17" s="75"/>
      <c r="ARK17" s="75"/>
      <c r="ARL17" s="75"/>
      <c r="ARM17" s="75"/>
      <c r="ARN17" s="75"/>
      <c r="ARO17" s="75"/>
      <c r="ARP17" s="75"/>
      <c r="ARQ17" s="75"/>
      <c r="ARR17" s="75"/>
      <c r="ARS17" s="75"/>
      <c r="ART17" s="75"/>
      <c r="ARU17" s="75"/>
      <c r="ARV17" s="75"/>
      <c r="ARW17" s="75"/>
      <c r="ARX17" s="75"/>
      <c r="ARY17" s="75"/>
      <c r="ARZ17" s="75"/>
      <c r="ASA17" s="75"/>
      <c r="ASB17" s="75"/>
      <c r="ASC17" s="75"/>
      <c r="ASD17" s="75"/>
      <c r="ASE17" s="75"/>
      <c r="ASF17" s="75"/>
      <c r="ASG17" s="75"/>
      <c r="ASH17" s="75"/>
      <c r="ASI17" s="75"/>
      <c r="ASJ17" s="75"/>
      <c r="ASK17" s="75"/>
      <c r="ASL17" s="75"/>
      <c r="ASM17" s="75"/>
      <c r="ASN17" s="75"/>
      <c r="ASO17" s="75"/>
      <c r="ASP17" s="75"/>
      <c r="ASQ17" s="75"/>
      <c r="ASR17" s="75"/>
      <c r="ASS17" s="75"/>
      <c r="AST17" s="75"/>
      <c r="ASU17" s="75"/>
      <c r="ASV17" s="75"/>
      <c r="ASW17" s="75"/>
      <c r="ASX17" s="75"/>
      <c r="ASY17" s="75"/>
      <c r="ASZ17" s="75"/>
      <c r="ATA17" s="75"/>
      <c r="ATB17" s="75"/>
      <c r="ATC17" s="75"/>
      <c r="ATD17" s="75"/>
      <c r="ATE17" s="75"/>
      <c r="ATF17" s="75"/>
      <c r="ATG17" s="75"/>
      <c r="ATH17" s="75"/>
      <c r="ATI17" s="75"/>
      <c r="ATJ17" s="75"/>
      <c r="ATK17" s="75"/>
      <c r="ATL17" s="75"/>
      <c r="ATM17" s="75"/>
      <c r="ATN17" s="75"/>
      <c r="ATO17" s="75"/>
      <c r="ATP17" s="75"/>
      <c r="ATQ17" s="75"/>
      <c r="ATR17" s="75"/>
      <c r="ATS17" s="75"/>
      <c r="ATT17" s="75"/>
      <c r="ATU17" s="75"/>
      <c r="ATV17" s="75"/>
      <c r="ATW17" s="75"/>
      <c r="ATX17" s="75"/>
      <c r="ATY17" s="75"/>
      <c r="ATZ17" s="75"/>
      <c r="AUA17" s="75"/>
      <c r="AUB17" s="75"/>
      <c r="AUC17" s="75"/>
      <c r="AUD17" s="75"/>
      <c r="AUE17" s="75"/>
      <c r="AUF17" s="75"/>
      <c r="AUG17" s="75"/>
      <c r="AUH17" s="75"/>
      <c r="AUI17" s="75"/>
      <c r="AUJ17" s="75"/>
      <c r="AUK17" s="75"/>
      <c r="AUL17" s="75"/>
      <c r="AUM17" s="75"/>
      <c r="AUN17" s="75"/>
      <c r="AUO17" s="75"/>
      <c r="AUP17" s="75"/>
      <c r="AUQ17" s="75"/>
      <c r="AUR17" s="75"/>
      <c r="AUS17" s="75"/>
      <c r="AUT17" s="75"/>
      <c r="AUU17" s="75"/>
      <c r="AUV17" s="75"/>
      <c r="AUW17" s="75"/>
      <c r="AUX17" s="75"/>
      <c r="AUY17" s="75"/>
      <c r="AUZ17" s="75"/>
      <c r="AVA17" s="75"/>
      <c r="AVB17" s="75"/>
      <c r="AVC17" s="75"/>
      <c r="AVD17" s="75"/>
      <c r="AVE17" s="75"/>
      <c r="AVF17" s="75"/>
      <c r="AVG17" s="75"/>
      <c r="AVH17" s="75"/>
      <c r="AVI17" s="75"/>
      <c r="AVJ17" s="75"/>
      <c r="AVK17" s="75"/>
      <c r="AVL17" s="75"/>
      <c r="AVM17" s="75"/>
      <c r="AVN17" s="75"/>
      <c r="AVO17" s="75"/>
      <c r="AVP17" s="75"/>
      <c r="AVQ17" s="75"/>
      <c r="AVR17" s="75"/>
      <c r="AVS17" s="75"/>
      <c r="AVT17" s="75"/>
      <c r="AVU17" s="75"/>
      <c r="AVV17" s="75"/>
      <c r="AVW17" s="75"/>
      <c r="AVX17" s="75"/>
      <c r="AVY17" s="75"/>
      <c r="AVZ17" s="75"/>
      <c r="AWA17" s="75"/>
      <c r="AWB17" s="75"/>
      <c r="AWC17" s="75"/>
      <c r="AWD17" s="75"/>
      <c r="AWE17" s="75"/>
      <c r="AWF17" s="75"/>
      <c r="AWG17" s="75"/>
      <c r="AWH17" s="75"/>
      <c r="AWI17" s="75"/>
      <c r="AWJ17" s="75"/>
      <c r="AWK17" s="75"/>
      <c r="AWL17" s="75"/>
      <c r="AWM17" s="75"/>
      <c r="AWN17" s="75"/>
      <c r="AWO17" s="75"/>
      <c r="AWP17" s="75"/>
      <c r="AWQ17" s="75"/>
      <c r="AWR17" s="75"/>
      <c r="AWS17" s="75"/>
      <c r="AWT17" s="75"/>
      <c r="AWU17" s="75"/>
      <c r="AWV17" s="75"/>
      <c r="AWW17" s="75"/>
      <c r="AWX17" s="75"/>
      <c r="AWY17" s="75"/>
      <c r="AWZ17" s="75"/>
      <c r="AXA17" s="75"/>
      <c r="AXB17" s="75"/>
      <c r="AXC17" s="75"/>
      <c r="AXD17" s="75"/>
      <c r="AXE17" s="75"/>
      <c r="AXF17" s="75"/>
      <c r="AXG17" s="75"/>
      <c r="AXH17" s="75"/>
      <c r="AXI17" s="75"/>
      <c r="AXJ17" s="75"/>
      <c r="AXK17" s="75"/>
      <c r="AXL17" s="75"/>
      <c r="AXM17" s="75"/>
      <c r="AXN17" s="75"/>
      <c r="AXO17" s="75"/>
      <c r="AXP17" s="75"/>
      <c r="AXQ17" s="75"/>
      <c r="AXR17" s="75"/>
      <c r="AXS17" s="75"/>
      <c r="AXT17" s="75"/>
      <c r="AXU17" s="75"/>
      <c r="AXV17" s="75"/>
      <c r="AXW17" s="75"/>
      <c r="AXX17" s="75"/>
      <c r="AXY17" s="75"/>
      <c r="AXZ17" s="75"/>
      <c r="AYA17" s="75"/>
      <c r="AYB17" s="75"/>
      <c r="AYC17" s="75"/>
      <c r="AYD17" s="75"/>
      <c r="AYE17" s="75"/>
      <c r="AYF17" s="75"/>
      <c r="AYG17" s="75"/>
      <c r="AYH17" s="75"/>
      <c r="AYI17" s="75"/>
      <c r="AYJ17" s="75"/>
      <c r="AYK17" s="75"/>
      <c r="AYL17" s="75"/>
      <c r="AYM17" s="75"/>
      <c r="AYN17" s="75"/>
      <c r="AYO17" s="75"/>
      <c r="AYP17" s="75"/>
      <c r="AYQ17" s="75"/>
      <c r="AYR17" s="75"/>
      <c r="AYS17" s="75"/>
      <c r="AYT17" s="75"/>
      <c r="AYU17" s="75"/>
      <c r="AYV17" s="75"/>
      <c r="AYW17" s="75"/>
      <c r="AYX17" s="75"/>
      <c r="AYY17" s="75"/>
      <c r="AYZ17" s="75"/>
      <c r="AZA17" s="75"/>
      <c r="AZB17" s="75"/>
      <c r="AZC17" s="75"/>
      <c r="AZD17" s="75"/>
      <c r="AZE17" s="75"/>
      <c r="AZF17" s="75"/>
      <c r="AZG17" s="75"/>
      <c r="AZH17" s="75"/>
      <c r="AZI17" s="75"/>
      <c r="AZJ17" s="75"/>
      <c r="AZK17" s="75"/>
      <c r="AZL17" s="75"/>
      <c r="AZM17" s="75"/>
      <c r="AZN17" s="75"/>
      <c r="AZO17" s="75"/>
      <c r="AZP17" s="75"/>
      <c r="AZQ17" s="75"/>
      <c r="AZR17" s="75"/>
      <c r="AZS17" s="75"/>
      <c r="AZT17" s="75"/>
      <c r="AZU17" s="75"/>
      <c r="AZV17" s="75"/>
      <c r="AZW17" s="75"/>
      <c r="AZX17" s="75"/>
      <c r="AZY17" s="75"/>
      <c r="AZZ17" s="75"/>
      <c r="BAA17" s="75"/>
      <c r="BAB17" s="75"/>
      <c r="BAC17" s="75"/>
      <c r="BAD17" s="75"/>
      <c r="BAE17" s="75"/>
      <c r="BAF17" s="75"/>
      <c r="BAG17" s="75"/>
      <c r="BAH17" s="75"/>
      <c r="BAI17" s="75"/>
      <c r="BAJ17" s="75"/>
      <c r="BAK17" s="75"/>
      <c r="BAL17" s="75"/>
      <c r="BAM17" s="75"/>
      <c r="BAN17" s="75"/>
      <c r="BAO17" s="75"/>
      <c r="BAP17" s="75"/>
      <c r="BAQ17" s="75"/>
      <c r="BAR17" s="75"/>
      <c r="BAS17" s="75"/>
      <c r="BAT17" s="75"/>
      <c r="BAU17" s="75"/>
      <c r="BAV17" s="75"/>
      <c r="BAW17" s="75"/>
      <c r="BAX17" s="75"/>
      <c r="BAY17" s="75"/>
      <c r="BAZ17" s="75"/>
      <c r="BBA17" s="75"/>
      <c r="BBB17" s="75"/>
      <c r="BBC17" s="75"/>
      <c r="BBD17" s="75"/>
      <c r="BBE17" s="75"/>
      <c r="BBF17" s="75"/>
      <c r="BBG17" s="75"/>
      <c r="BBH17" s="75"/>
      <c r="BBI17" s="75"/>
      <c r="BBJ17" s="75"/>
      <c r="BBK17" s="75"/>
      <c r="BBL17" s="75"/>
      <c r="BBM17" s="75"/>
      <c r="BBN17" s="75"/>
      <c r="BBO17" s="75"/>
      <c r="BBP17" s="75"/>
      <c r="BBQ17" s="75"/>
      <c r="BBR17" s="75"/>
      <c r="BBS17" s="75"/>
      <c r="BBT17" s="75"/>
      <c r="BBU17" s="75"/>
      <c r="BBV17" s="75"/>
      <c r="BBW17" s="75"/>
      <c r="BBX17" s="75"/>
      <c r="BBY17" s="75"/>
      <c r="BBZ17" s="75"/>
      <c r="BCA17" s="75"/>
      <c r="BCB17" s="75"/>
      <c r="BCC17" s="75"/>
      <c r="BCD17" s="75"/>
      <c r="BCE17" s="75"/>
      <c r="BCF17" s="75"/>
      <c r="BCG17" s="75"/>
      <c r="BCH17" s="75"/>
      <c r="BCI17" s="75"/>
      <c r="BCJ17" s="75"/>
      <c r="BCK17" s="75"/>
      <c r="BCL17" s="75"/>
      <c r="BCM17" s="75"/>
      <c r="BCN17" s="75"/>
      <c r="BCO17" s="75"/>
      <c r="BCP17" s="75"/>
      <c r="BCQ17" s="75"/>
      <c r="BCR17" s="75"/>
      <c r="BCS17" s="75"/>
      <c r="BCT17" s="75"/>
      <c r="BCU17" s="75"/>
      <c r="BCV17" s="75"/>
      <c r="BCW17" s="75"/>
      <c r="BCX17" s="75"/>
      <c r="BCY17" s="75"/>
      <c r="BCZ17" s="75"/>
      <c r="BDA17" s="75"/>
      <c r="BDB17" s="75"/>
      <c r="BDC17" s="75"/>
      <c r="BDD17" s="75"/>
      <c r="BDE17" s="75"/>
      <c r="BDF17" s="75"/>
      <c r="BDG17" s="75"/>
      <c r="BDH17" s="75"/>
      <c r="BDI17" s="75"/>
      <c r="BDJ17" s="75"/>
      <c r="BDK17" s="75"/>
      <c r="BDL17" s="75"/>
      <c r="BDM17" s="75"/>
      <c r="BDN17" s="75"/>
      <c r="BDO17" s="75"/>
      <c r="BDP17" s="75"/>
      <c r="BDQ17" s="75"/>
      <c r="BDR17" s="75"/>
      <c r="BDS17" s="75"/>
      <c r="BDT17" s="75"/>
      <c r="BDU17" s="75"/>
      <c r="BDV17" s="75"/>
      <c r="BDW17" s="75"/>
      <c r="BDX17" s="75"/>
      <c r="BDY17" s="75"/>
      <c r="BDZ17" s="75"/>
      <c r="BEA17" s="75"/>
      <c r="BEB17" s="75"/>
      <c r="BEC17" s="75"/>
      <c r="BED17" s="75"/>
      <c r="BEE17" s="75"/>
      <c r="BEF17" s="75"/>
      <c r="BEG17" s="75"/>
      <c r="BEH17" s="75"/>
      <c r="BEI17" s="75"/>
      <c r="BEJ17" s="75"/>
      <c r="BEK17" s="75"/>
      <c r="BEL17" s="75"/>
      <c r="BEM17" s="75"/>
      <c r="BEN17" s="75"/>
      <c r="BEO17" s="75"/>
      <c r="BEP17" s="75"/>
      <c r="BEQ17" s="75"/>
      <c r="BER17" s="75"/>
      <c r="BES17" s="75"/>
      <c r="BET17" s="75"/>
      <c r="BEU17" s="75"/>
      <c r="BEV17" s="75"/>
      <c r="BEW17" s="75"/>
      <c r="BEX17" s="75"/>
      <c r="BEY17" s="75"/>
      <c r="BEZ17" s="75"/>
      <c r="BFA17" s="75"/>
      <c r="BFB17" s="75"/>
      <c r="BFC17" s="75"/>
      <c r="BFD17" s="75"/>
      <c r="BFE17" s="75"/>
      <c r="BFF17" s="79">
        <v>5021030.6760000028</v>
      </c>
    </row>
    <row r="18" spans="2:1514" x14ac:dyDescent="0.25">
      <c r="B18" s="247" t="str">
        <f t="shared" si="3"/>
        <v>Q409</v>
      </c>
      <c r="C18" s="74" t="str">
        <f t="shared" si="4"/>
        <v>2009-12-01</v>
      </c>
      <c r="D18" s="75">
        <f t="shared" si="0"/>
        <v>5788723.5798999984</v>
      </c>
      <c r="E18" s="76">
        <f t="shared" si="1"/>
        <v>16032833.127600001</v>
      </c>
      <c r="F18" s="77">
        <f t="shared" si="5"/>
        <v>0.36105431484438633</v>
      </c>
      <c r="G18" s="101">
        <v>140700000</v>
      </c>
      <c r="H18" s="46"/>
      <c r="I18" s="46">
        <f>+E18/G18</f>
        <v>0.11395048420469084</v>
      </c>
      <c r="J18" s="78">
        <f t="shared" si="2"/>
        <v>200</v>
      </c>
      <c r="K18" s="79">
        <f t="shared" si="6"/>
        <v>28943.617899499994</v>
      </c>
      <c r="M18" s="96" t="s">
        <v>37</v>
      </c>
      <c r="N18" s="73"/>
      <c r="O18" s="75"/>
      <c r="P18" s="75"/>
      <c r="Q18" s="75"/>
      <c r="R18" s="75"/>
      <c r="S18" s="75"/>
      <c r="T18" s="75">
        <v>72709.11</v>
      </c>
      <c r="U18" s="75"/>
      <c r="V18" s="75">
        <v>47590.039999999994</v>
      </c>
      <c r="W18" s="75">
        <v>18696.464</v>
      </c>
      <c r="X18" s="75">
        <v>15650.25</v>
      </c>
      <c r="Y18" s="75"/>
      <c r="Z18" s="75"/>
      <c r="AA18" s="75"/>
      <c r="AB18" s="75"/>
      <c r="AC18" s="75"/>
      <c r="AD18" s="75"/>
      <c r="AE18" s="75"/>
      <c r="AF18" s="75"/>
      <c r="AG18" s="75"/>
      <c r="AH18" s="75"/>
      <c r="AI18" s="75">
        <v>98331.260000000009</v>
      </c>
      <c r="AJ18" s="75"/>
      <c r="AK18" s="75"/>
      <c r="AL18" s="75"/>
      <c r="AM18" s="75">
        <v>102287.07699999999</v>
      </c>
      <c r="AN18" s="75">
        <v>59830.350399999996</v>
      </c>
      <c r="AO18" s="75">
        <v>35315.21</v>
      </c>
      <c r="AP18" s="75"/>
      <c r="AQ18" s="75"/>
      <c r="AR18" s="75"/>
      <c r="AS18" s="75">
        <v>4276</v>
      </c>
      <c r="AT18" s="75"/>
      <c r="AU18" s="75"/>
      <c r="AV18" s="75">
        <v>29010.289999999997</v>
      </c>
      <c r="AW18" s="75"/>
      <c r="AX18" s="75">
        <v>21447.7</v>
      </c>
      <c r="AY18" s="75"/>
      <c r="AZ18" s="75"/>
      <c r="BA18" s="75">
        <v>2499.7600000000002</v>
      </c>
      <c r="BB18" s="75"/>
      <c r="BC18" s="75">
        <v>31318.93</v>
      </c>
      <c r="BD18" s="75"/>
      <c r="BE18" s="75"/>
      <c r="BF18" s="75">
        <v>6709.45</v>
      </c>
      <c r="BG18" s="75"/>
      <c r="BH18" s="75">
        <v>17248</v>
      </c>
      <c r="BI18" s="75">
        <v>57.2</v>
      </c>
      <c r="BJ18" s="75">
        <v>116320.10999999999</v>
      </c>
      <c r="BK18" s="75">
        <v>54624.450000000004</v>
      </c>
      <c r="BL18" s="75">
        <v>51075.21</v>
      </c>
      <c r="BM18" s="75"/>
      <c r="BN18" s="75"/>
      <c r="BO18" s="75"/>
      <c r="BP18" s="75"/>
      <c r="BQ18" s="75">
        <v>14007.9</v>
      </c>
      <c r="BR18" s="75">
        <v>22279.770000000004</v>
      </c>
      <c r="BS18" s="75"/>
      <c r="BT18" s="75"/>
      <c r="BU18" s="75">
        <v>60449.593000000001</v>
      </c>
      <c r="BV18" s="75">
        <v>63916.189999999995</v>
      </c>
      <c r="BW18" s="75">
        <v>61206.95</v>
      </c>
      <c r="BX18" s="75">
        <v>134655.56</v>
      </c>
      <c r="BY18" s="75"/>
      <c r="BZ18" s="75"/>
      <c r="CA18" s="75"/>
      <c r="CB18" s="75">
        <v>175972.4436</v>
      </c>
      <c r="CC18" s="75">
        <v>91127.26</v>
      </c>
      <c r="CD18" s="75">
        <v>15261.699999999999</v>
      </c>
      <c r="CE18" s="75"/>
      <c r="CF18" s="75">
        <v>28794.77</v>
      </c>
      <c r="CG18" s="75"/>
      <c r="CH18" s="75"/>
      <c r="CI18" s="75"/>
      <c r="CJ18" s="75"/>
      <c r="CK18" s="75"/>
      <c r="CL18" s="75"/>
      <c r="CM18" s="75"/>
      <c r="CN18" s="75"/>
      <c r="CO18" s="75"/>
      <c r="CP18" s="75"/>
      <c r="CQ18" s="75"/>
      <c r="CR18" s="75">
        <v>42367.15</v>
      </c>
      <c r="CS18" s="75"/>
      <c r="CT18" s="75">
        <v>17992.7</v>
      </c>
      <c r="CU18" s="75"/>
      <c r="CV18" s="75"/>
      <c r="CW18" s="75"/>
      <c r="CX18" s="75"/>
      <c r="CY18" s="75"/>
      <c r="CZ18" s="75"/>
      <c r="DA18" s="75"/>
      <c r="DB18" s="75"/>
      <c r="DC18" s="75"/>
      <c r="DD18" s="75"/>
      <c r="DE18" s="75"/>
      <c r="DF18" s="75"/>
      <c r="DG18" s="75"/>
      <c r="DH18" s="75"/>
      <c r="DI18" s="75"/>
      <c r="DJ18" s="75">
        <v>1489.94</v>
      </c>
      <c r="DK18" s="75">
        <v>34679.21</v>
      </c>
      <c r="DL18" s="75"/>
      <c r="DM18" s="75">
        <v>569</v>
      </c>
      <c r="DN18" s="75"/>
      <c r="DO18" s="75">
        <v>9134.18</v>
      </c>
      <c r="DP18" s="75">
        <v>53324.9</v>
      </c>
      <c r="DQ18" s="75"/>
      <c r="DR18" s="75"/>
      <c r="DS18" s="75"/>
      <c r="DT18" s="75"/>
      <c r="DU18" s="75"/>
      <c r="DV18" s="75"/>
      <c r="DW18" s="75"/>
      <c r="DX18" s="75"/>
      <c r="DY18" s="75">
        <v>39371.439999999995</v>
      </c>
      <c r="DZ18" s="75"/>
      <c r="EA18" s="75"/>
      <c r="EB18" s="75"/>
      <c r="EC18" s="75">
        <v>1750.61</v>
      </c>
      <c r="ED18" s="75"/>
      <c r="EE18" s="75">
        <v>20843.93</v>
      </c>
      <c r="EF18" s="75"/>
      <c r="EG18" s="75"/>
      <c r="EH18" s="75"/>
      <c r="EI18" s="75"/>
      <c r="EJ18" s="75"/>
      <c r="EK18" s="75"/>
      <c r="EL18" s="75"/>
      <c r="EM18" s="75"/>
      <c r="EN18" s="75"/>
      <c r="EO18" s="75">
        <v>810.29</v>
      </c>
      <c r="EP18" s="75"/>
      <c r="EQ18" s="75"/>
      <c r="ER18" s="75"/>
      <c r="ES18" s="75"/>
      <c r="ET18" s="75"/>
      <c r="EU18" s="75"/>
      <c r="EV18" s="75"/>
      <c r="EW18" s="75"/>
      <c r="EX18" s="75"/>
      <c r="EY18" s="75"/>
      <c r="EZ18" s="75">
        <v>33775.770000000004</v>
      </c>
      <c r="FA18" s="75"/>
      <c r="FB18" s="75">
        <v>49465.86</v>
      </c>
      <c r="FC18" s="75"/>
      <c r="FD18" s="75"/>
      <c r="FE18" s="75"/>
      <c r="FF18" s="75">
        <v>19070.150000000001</v>
      </c>
      <c r="FG18" s="75">
        <v>7701.2199999999993</v>
      </c>
      <c r="FH18" s="75">
        <v>667.202</v>
      </c>
      <c r="FI18" s="75"/>
      <c r="FJ18" s="75"/>
      <c r="FK18" s="75"/>
      <c r="FL18" s="75"/>
      <c r="FM18" s="75">
        <v>2304.5500000000002</v>
      </c>
      <c r="FN18" s="75"/>
      <c r="FO18" s="75"/>
      <c r="FP18" s="75"/>
      <c r="FQ18" s="75"/>
      <c r="FR18" s="75">
        <v>576.20000000000005</v>
      </c>
      <c r="FS18" s="75"/>
      <c r="FT18" s="75"/>
      <c r="FU18" s="75">
        <v>11726.45</v>
      </c>
      <c r="FV18" s="75"/>
      <c r="FW18" s="75">
        <v>68742.649999999994</v>
      </c>
      <c r="FX18" s="75"/>
      <c r="FY18" s="75">
        <v>16162.413999999999</v>
      </c>
      <c r="FZ18" s="75"/>
      <c r="GA18" s="75">
        <v>46110.840000000004</v>
      </c>
      <c r="GB18" s="75"/>
      <c r="GC18" s="75">
        <v>12086.75</v>
      </c>
      <c r="GD18" s="75">
        <v>3767.1000000000004</v>
      </c>
      <c r="GE18" s="75"/>
      <c r="GF18" s="75"/>
      <c r="GG18" s="75"/>
      <c r="GH18" s="75"/>
      <c r="GI18" s="75">
        <v>97.5</v>
      </c>
      <c r="GJ18" s="75"/>
      <c r="GK18" s="75"/>
      <c r="GL18" s="75"/>
      <c r="GM18" s="75"/>
      <c r="GN18" s="75"/>
      <c r="GO18" s="75"/>
      <c r="GP18" s="75"/>
      <c r="GQ18" s="75"/>
      <c r="GR18" s="75"/>
      <c r="GS18" s="75">
        <v>510.6</v>
      </c>
      <c r="GT18" s="75"/>
      <c r="GU18" s="75"/>
      <c r="GV18" s="75"/>
      <c r="GW18" s="75"/>
      <c r="GX18" s="75">
        <v>38977.980500000005</v>
      </c>
      <c r="GY18" s="75">
        <v>33615.440000000002</v>
      </c>
      <c r="GZ18" s="75">
        <v>168337.78999999998</v>
      </c>
      <c r="HA18" s="75"/>
      <c r="HB18" s="75"/>
      <c r="HC18" s="75"/>
      <c r="HD18" s="75"/>
      <c r="HE18" s="75">
        <v>2411.2299999999996</v>
      </c>
      <c r="HF18" s="75">
        <v>1810.65</v>
      </c>
      <c r="HG18" s="75"/>
      <c r="HH18" s="75"/>
      <c r="HI18" s="75">
        <v>723.8</v>
      </c>
      <c r="HJ18" s="75">
        <v>2483.6699999999996</v>
      </c>
      <c r="HK18" s="75">
        <v>46948.82</v>
      </c>
      <c r="HL18" s="75"/>
      <c r="HM18" s="75"/>
      <c r="HN18" s="75"/>
      <c r="HO18" s="75"/>
      <c r="HP18" s="75"/>
      <c r="HQ18" s="75">
        <v>298</v>
      </c>
      <c r="HR18" s="75">
        <v>40035.72</v>
      </c>
      <c r="HS18" s="75"/>
      <c r="HT18" s="75"/>
      <c r="HU18" s="75"/>
      <c r="HV18" s="75"/>
      <c r="HW18" s="75"/>
      <c r="HX18" s="75"/>
      <c r="HY18" s="75"/>
      <c r="HZ18" s="75">
        <v>23727.5</v>
      </c>
      <c r="IA18" s="75"/>
      <c r="IB18" s="75"/>
      <c r="IC18" s="75">
        <v>10347.990000000002</v>
      </c>
      <c r="ID18" s="75">
        <v>3132.1200000000003</v>
      </c>
      <c r="IE18" s="75"/>
      <c r="IF18" s="75">
        <v>258.39999999999998</v>
      </c>
      <c r="IG18" s="75"/>
      <c r="IH18" s="75"/>
      <c r="II18" s="75"/>
      <c r="IJ18" s="75"/>
      <c r="IK18" s="75"/>
      <c r="IL18" s="75"/>
      <c r="IM18" s="75"/>
      <c r="IN18" s="75"/>
      <c r="IO18" s="75"/>
      <c r="IP18" s="75"/>
      <c r="IQ18" s="75"/>
      <c r="IR18" s="75"/>
      <c r="IS18" s="75"/>
      <c r="IT18" s="75"/>
      <c r="IU18" s="75"/>
      <c r="IV18" s="75"/>
      <c r="IW18" s="75"/>
      <c r="IX18" s="75"/>
      <c r="IY18" s="75"/>
      <c r="IZ18" s="75"/>
      <c r="JA18" s="75"/>
      <c r="JB18" s="75"/>
      <c r="JC18" s="75"/>
      <c r="JD18" s="75"/>
      <c r="JE18" s="75"/>
      <c r="JF18" s="75"/>
      <c r="JG18" s="75"/>
      <c r="JH18" s="75"/>
      <c r="JI18" s="75"/>
      <c r="JJ18" s="75"/>
      <c r="JK18" s="75"/>
      <c r="JL18" s="75"/>
      <c r="JM18" s="75"/>
      <c r="JN18" s="75"/>
      <c r="JO18" s="75"/>
      <c r="JP18" s="75"/>
      <c r="JQ18" s="75"/>
      <c r="JR18" s="75"/>
      <c r="JS18" s="75"/>
      <c r="JT18" s="75"/>
      <c r="JU18" s="75"/>
      <c r="JV18" s="75"/>
      <c r="JW18" s="75"/>
      <c r="JX18" s="75"/>
      <c r="JY18" s="75"/>
      <c r="JZ18" s="75"/>
      <c r="KA18" s="75"/>
      <c r="KB18" s="75"/>
      <c r="KC18" s="75"/>
      <c r="KD18" s="75"/>
      <c r="KE18" s="75">
        <v>26432.74</v>
      </c>
      <c r="KF18" s="75">
        <v>26217.9</v>
      </c>
      <c r="KG18" s="75">
        <v>176.47</v>
      </c>
      <c r="KH18" s="75">
        <v>119.48</v>
      </c>
      <c r="KI18" s="75">
        <v>325</v>
      </c>
      <c r="KJ18" s="75"/>
      <c r="KK18" s="75"/>
      <c r="KL18" s="75"/>
      <c r="KM18" s="75"/>
      <c r="KN18" s="75"/>
      <c r="KO18" s="75"/>
      <c r="KP18" s="75">
        <v>55539.58</v>
      </c>
      <c r="KQ18" s="75">
        <v>38044.44</v>
      </c>
      <c r="KR18" s="75"/>
      <c r="KS18" s="75"/>
      <c r="KT18" s="75">
        <v>495.9</v>
      </c>
      <c r="KU18" s="75"/>
      <c r="KV18" s="75"/>
      <c r="KW18" s="75">
        <v>25752.7</v>
      </c>
      <c r="KX18" s="75"/>
      <c r="KY18" s="75"/>
      <c r="KZ18" s="75"/>
      <c r="LA18" s="75">
        <v>5819.9599999999991</v>
      </c>
      <c r="LB18" s="75">
        <v>491.27</v>
      </c>
      <c r="LC18" s="75">
        <v>539.84</v>
      </c>
      <c r="LD18" s="75">
        <v>2148.7600000000002</v>
      </c>
      <c r="LE18" s="75">
        <v>212.32999999999998</v>
      </c>
      <c r="LF18" s="75">
        <v>5279.2199999999993</v>
      </c>
      <c r="LG18" s="75">
        <v>69.62</v>
      </c>
      <c r="LH18" s="75">
        <v>618.86</v>
      </c>
      <c r="LI18" s="75">
        <v>62.22</v>
      </c>
      <c r="LJ18" s="75">
        <v>124.44</v>
      </c>
      <c r="LK18" s="75">
        <v>7909.05</v>
      </c>
      <c r="LL18" s="75"/>
      <c r="LM18" s="75">
        <v>8772.25</v>
      </c>
      <c r="LN18" s="75">
        <v>37587.89</v>
      </c>
      <c r="LO18" s="75">
        <v>12682.49</v>
      </c>
      <c r="LP18" s="75">
        <v>48268.800000000003</v>
      </c>
      <c r="LQ18" s="75">
        <v>9574.69</v>
      </c>
      <c r="LR18" s="75">
        <v>503.95000000000005</v>
      </c>
      <c r="LS18" s="75">
        <v>463.86</v>
      </c>
      <c r="LT18" s="75">
        <v>22270.33</v>
      </c>
      <c r="LU18" s="75"/>
      <c r="LV18" s="75"/>
      <c r="LW18" s="75"/>
      <c r="LX18" s="75"/>
      <c r="LY18" s="75"/>
      <c r="LZ18" s="75">
        <v>9309.2999999999993</v>
      </c>
      <c r="MA18" s="75">
        <v>97074.69</v>
      </c>
      <c r="MB18" s="75"/>
      <c r="MC18" s="75"/>
      <c r="MD18" s="75"/>
      <c r="ME18" s="75"/>
      <c r="MF18" s="75"/>
      <c r="MG18" s="75"/>
      <c r="MH18" s="75">
        <v>26107.14</v>
      </c>
      <c r="MI18" s="75">
        <v>1355.42</v>
      </c>
      <c r="MJ18" s="75">
        <v>310</v>
      </c>
      <c r="MK18" s="75"/>
      <c r="ML18" s="75">
        <v>28877.86</v>
      </c>
      <c r="MM18" s="75"/>
      <c r="MN18" s="75"/>
      <c r="MO18" s="75"/>
      <c r="MP18" s="75"/>
      <c r="MQ18" s="75"/>
      <c r="MR18" s="75"/>
      <c r="MS18" s="75"/>
      <c r="MT18" s="75">
        <v>2980.35</v>
      </c>
      <c r="MU18" s="75">
        <v>52245.55999999999</v>
      </c>
      <c r="MV18" s="75">
        <v>1366.12</v>
      </c>
      <c r="MW18" s="75">
        <v>2700.38</v>
      </c>
      <c r="MX18" s="75">
        <v>14097.86</v>
      </c>
      <c r="MY18" s="75"/>
      <c r="MZ18" s="75">
        <v>68.180000000000007</v>
      </c>
      <c r="NA18" s="75"/>
      <c r="NB18" s="75"/>
      <c r="NC18" s="75">
        <v>32618.1394</v>
      </c>
      <c r="ND18" s="75">
        <v>2429.52</v>
      </c>
      <c r="NE18" s="75"/>
      <c r="NF18" s="75">
        <v>5013.13</v>
      </c>
      <c r="NG18" s="75">
        <v>21606.63</v>
      </c>
      <c r="NH18" s="75">
        <v>6046.73</v>
      </c>
      <c r="NI18" s="75">
        <v>38480.82</v>
      </c>
      <c r="NJ18" s="75"/>
      <c r="NK18" s="75">
        <v>7039</v>
      </c>
      <c r="NL18" s="75">
        <v>709.15300000000002</v>
      </c>
      <c r="NM18" s="75"/>
      <c r="NN18" s="75">
        <v>542935.66</v>
      </c>
      <c r="NO18" s="75">
        <v>990.34</v>
      </c>
      <c r="NP18" s="75"/>
      <c r="NQ18" s="75"/>
      <c r="NR18" s="75"/>
      <c r="NS18" s="75"/>
      <c r="NT18" s="75"/>
      <c r="NU18" s="75"/>
      <c r="NV18" s="75"/>
      <c r="NW18" s="75"/>
      <c r="NX18" s="75">
        <v>80</v>
      </c>
      <c r="NY18" s="75"/>
      <c r="NZ18" s="75"/>
      <c r="OA18" s="75"/>
      <c r="OB18" s="75">
        <v>1535.41</v>
      </c>
      <c r="OC18" s="75"/>
      <c r="OD18" s="75"/>
      <c r="OE18" s="75"/>
      <c r="OF18" s="75"/>
      <c r="OG18" s="75"/>
      <c r="OH18" s="75">
        <v>50.4</v>
      </c>
      <c r="OI18" s="75"/>
      <c r="OJ18" s="75"/>
      <c r="OK18" s="75"/>
      <c r="OL18" s="75">
        <v>214829.9</v>
      </c>
      <c r="OM18" s="75"/>
      <c r="ON18" s="75"/>
      <c r="OO18" s="75"/>
      <c r="OP18" s="75"/>
      <c r="OQ18" s="75"/>
      <c r="OR18" s="75"/>
      <c r="OS18" s="75"/>
      <c r="OT18" s="75">
        <v>1718.44</v>
      </c>
      <c r="OU18" s="75"/>
      <c r="OV18" s="75">
        <v>14643.6</v>
      </c>
      <c r="OW18" s="75"/>
      <c r="OX18" s="75"/>
      <c r="OY18" s="75"/>
      <c r="OZ18" s="75"/>
      <c r="PA18" s="75"/>
      <c r="PB18" s="75"/>
      <c r="PC18" s="75">
        <v>9251.2200000000012</v>
      </c>
      <c r="PD18" s="75"/>
      <c r="PE18" s="75">
        <v>38253.93</v>
      </c>
      <c r="PF18" s="75"/>
      <c r="PG18" s="75"/>
      <c r="PH18" s="75"/>
      <c r="PI18" s="75">
        <v>87</v>
      </c>
      <c r="PJ18" s="75">
        <v>16469.5</v>
      </c>
      <c r="PK18" s="75">
        <v>58903.05</v>
      </c>
      <c r="PL18" s="75"/>
      <c r="PM18" s="75">
        <v>51683.42</v>
      </c>
      <c r="PN18" s="75">
        <v>136557.95000000001</v>
      </c>
      <c r="PO18" s="75"/>
      <c r="PP18" s="75">
        <v>30321.218000000001</v>
      </c>
      <c r="PQ18" s="75">
        <v>179.23</v>
      </c>
      <c r="PR18" s="75">
        <v>2346.5699999999997</v>
      </c>
      <c r="PS18" s="75">
        <v>252.93</v>
      </c>
      <c r="PT18" s="75">
        <v>75274.09</v>
      </c>
      <c r="PU18" s="75">
        <v>491</v>
      </c>
      <c r="PV18" s="75">
        <v>1254.6099999999999</v>
      </c>
      <c r="PW18" s="75">
        <v>355</v>
      </c>
      <c r="PX18" s="75">
        <v>71513.72</v>
      </c>
      <c r="PY18" s="75">
        <v>638.67999999999995</v>
      </c>
      <c r="PZ18" s="75">
        <v>302.47000000000003</v>
      </c>
      <c r="QA18" s="75">
        <v>26011.75</v>
      </c>
      <c r="QB18" s="75">
        <v>6390.7199999999993</v>
      </c>
      <c r="QC18" s="75">
        <v>25846.32</v>
      </c>
      <c r="QD18" s="75">
        <v>1619.15</v>
      </c>
      <c r="QE18" s="75">
        <v>34587.57</v>
      </c>
      <c r="QF18" s="75">
        <v>3380.88</v>
      </c>
      <c r="QG18" s="75">
        <v>18437.13</v>
      </c>
      <c r="QH18" s="75">
        <v>2147.59</v>
      </c>
      <c r="QI18" s="75">
        <v>9977.5</v>
      </c>
      <c r="QJ18" s="75">
        <v>27859.080999999998</v>
      </c>
      <c r="QK18" s="75">
        <v>1018</v>
      </c>
      <c r="QL18" s="75"/>
      <c r="QM18" s="75"/>
      <c r="QN18" s="75">
        <v>4675.3100000000004</v>
      </c>
      <c r="QO18" s="75">
        <v>101763.15</v>
      </c>
      <c r="QP18" s="75">
        <v>9257.75</v>
      </c>
      <c r="QQ18" s="75"/>
      <c r="QR18" s="75">
        <v>8514.4500000000007</v>
      </c>
      <c r="QS18" s="75"/>
      <c r="QT18" s="75">
        <v>453.03999999999996</v>
      </c>
      <c r="QU18" s="75"/>
      <c r="QV18" s="75"/>
      <c r="QW18" s="75"/>
      <c r="QX18" s="75">
        <v>19728.28</v>
      </c>
      <c r="QY18" s="75">
        <v>1310.7</v>
      </c>
      <c r="QZ18" s="75">
        <v>2107.25</v>
      </c>
      <c r="RA18" s="75"/>
      <c r="RB18" s="75"/>
      <c r="RC18" s="75"/>
      <c r="RD18" s="75"/>
      <c r="RE18" s="75"/>
      <c r="RF18" s="75"/>
      <c r="RG18" s="75"/>
      <c r="RH18" s="75">
        <v>2187.6999999999998</v>
      </c>
      <c r="RI18" s="75"/>
      <c r="RJ18" s="75">
        <v>20915</v>
      </c>
      <c r="RK18" s="75">
        <v>10463.61</v>
      </c>
      <c r="RL18" s="75"/>
      <c r="RM18" s="75">
        <v>33057.446000000004</v>
      </c>
      <c r="RN18" s="75"/>
      <c r="RO18" s="75">
        <v>46819.65</v>
      </c>
      <c r="RP18" s="75"/>
      <c r="RQ18" s="75"/>
      <c r="RR18" s="75"/>
      <c r="RS18" s="75"/>
      <c r="RT18" s="75"/>
      <c r="RU18" s="75"/>
      <c r="RV18" s="75"/>
      <c r="RW18" s="75">
        <v>22416.09</v>
      </c>
      <c r="RX18" s="75"/>
      <c r="RY18" s="75"/>
      <c r="RZ18" s="75"/>
      <c r="SA18" s="75"/>
      <c r="SB18" s="75"/>
      <c r="SC18" s="75"/>
      <c r="SD18" s="75"/>
      <c r="SE18" s="75"/>
      <c r="SF18" s="75">
        <v>1202.93</v>
      </c>
      <c r="SG18" s="75"/>
      <c r="SH18" s="75">
        <v>849.38</v>
      </c>
      <c r="SI18" s="75">
        <v>60585.85</v>
      </c>
      <c r="SJ18" s="75">
        <v>11452.442000000001</v>
      </c>
      <c r="SK18" s="75"/>
      <c r="SL18" s="75"/>
      <c r="SM18" s="75"/>
      <c r="SN18" s="75"/>
      <c r="SO18" s="75"/>
      <c r="SP18" s="75"/>
      <c r="SQ18" s="75"/>
      <c r="SR18" s="75"/>
      <c r="SS18" s="75">
        <v>1189.04</v>
      </c>
      <c r="ST18" s="75"/>
      <c r="SU18" s="75"/>
      <c r="SV18" s="75"/>
      <c r="SW18" s="75"/>
      <c r="SX18" s="75">
        <v>84247.91</v>
      </c>
      <c r="SY18" s="75"/>
      <c r="SZ18" s="75"/>
      <c r="TA18" s="75">
        <v>12841.060000000001</v>
      </c>
      <c r="TB18" s="75"/>
      <c r="TC18" s="75">
        <v>227728.38999999998</v>
      </c>
      <c r="TD18" s="75"/>
      <c r="TE18" s="75">
        <v>100258</v>
      </c>
      <c r="TF18" s="75">
        <v>9415.35</v>
      </c>
      <c r="TG18" s="75"/>
      <c r="TH18" s="75">
        <v>259.55</v>
      </c>
      <c r="TI18" s="75"/>
      <c r="TJ18" s="75"/>
      <c r="TK18" s="75"/>
      <c r="TL18" s="75"/>
      <c r="TM18" s="75">
        <v>58.4</v>
      </c>
      <c r="TN18" s="75"/>
      <c r="TO18" s="75"/>
      <c r="TP18" s="75">
        <v>320.02</v>
      </c>
      <c r="TQ18" s="75"/>
      <c r="TR18" s="75">
        <v>269836.25</v>
      </c>
      <c r="TS18" s="75"/>
      <c r="TT18" s="75"/>
      <c r="TU18" s="75"/>
      <c r="TV18" s="75"/>
      <c r="TW18" s="75"/>
      <c r="TX18" s="75"/>
      <c r="TY18" s="75">
        <v>37486.200000000004</v>
      </c>
      <c r="TZ18" s="75">
        <v>661.3</v>
      </c>
      <c r="UA18" s="75">
        <v>6349.0499999999993</v>
      </c>
      <c r="UB18" s="75">
        <v>57943.8</v>
      </c>
      <c r="UC18" s="75"/>
      <c r="UD18" s="75"/>
      <c r="UE18" s="75"/>
      <c r="UF18" s="75"/>
      <c r="UG18" s="75"/>
      <c r="UH18" s="75"/>
      <c r="UI18" s="75"/>
      <c r="UJ18" s="75">
        <v>27818.34</v>
      </c>
      <c r="UK18" s="75"/>
      <c r="UL18" s="75"/>
      <c r="UM18" s="75">
        <v>47955.59</v>
      </c>
      <c r="UN18" s="75"/>
      <c r="UO18" s="75"/>
      <c r="UP18" s="75"/>
      <c r="UQ18" s="75"/>
      <c r="UR18" s="75"/>
      <c r="US18" s="75"/>
      <c r="UT18" s="75"/>
      <c r="UU18" s="75"/>
      <c r="UV18" s="75"/>
      <c r="UW18" s="75">
        <v>2640.6790000000001</v>
      </c>
      <c r="UX18" s="75"/>
      <c r="UY18" s="75"/>
      <c r="UZ18" s="75"/>
      <c r="VA18" s="75"/>
      <c r="VB18" s="75"/>
      <c r="VC18" s="75"/>
      <c r="VD18" s="75"/>
      <c r="VE18" s="75"/>
      <c r="VF18" s="75">
        <v>2279.7399999999998</v>
      </c>
      <c r="VG18" s="75">
        <v>9716.33</v>
      </c>
      <c r="VH18" s="75"/>
      <c r="VI18" s="75">
        <v>333.94</v>
      </c>
      <c r="VJ18" s="75">
        <v>2613.9260000000004</v>
      </c>
      <c r="VK18" s="75"/>
      <c r="VL18" s="75"/>
      <c r="VM18" s="75"/>
      <c r="VN18" s="75"/>
      <c r="VO18" s="75"/>
      <c r="VP18" s="75"/>
      <c r="VQ18" s="75"/>
      <c r="VR18" s="75"/>
      <c r="VS18" s="75"/>
      <c r="VT18" s="75"/>
      <c r="VU18" s="75"/>
      <c r="VV18" s="75"/>
      <c r="VW18" s="75"/>
      <c r="VX18" s="75">
        <v>5553.4699999999993</v>
      </c>
      <c r="VY18" s="75"/>
      <c r="VZ18" s="75"/>
      <c r="WA18" s="75"/>
      <c r="WB18" s="75"/>
      <c r="WC18" s="75"/>
      <c r="WD18" s="75"/>
      <c r="WE18" s="75"/>
      <c r="WF18" s="75"/>
      <c r="WG18" s="75"/>
      <c r="WH18" s="75"/>
      <c r="WI18" s="75">
        <v>29296.2</v>
      </c>
      <c r="WJ18" s="75"/>
      <c r="WK18" s="75"/>
      <c r="WL18" s="75"/>
      <c r="WM18" s="75"/>
      <c r="WN18" s="75"/>
      <c r="WO18" s="75"/>
      <c r="WP18" s="75"/>
      <c r="WQ18" s="75"/>
      <c r="WR18" s="75">
        <v>11563.6</v>
      </c>
      <c r="WS18" s="75"/>
      <c r="WT18" s="75"/>
      <c r="WU18" s="75"/>
      <c r="WV18" s="75">
        <v>211.91</v>
      </c>
      <c r="WW18" s="75">
        <v>4319.4529999999995</v>
      </c>
      <c r="WX18" s="75"/>
      <c r="WY18" s="75">
        <v>9709.5279999999984</v>
      </c>
      <c r="WZ18" s="75"/>
      <c r="XA18" s="75"/>
      <c r="XB18" s="75"/>
      <c r="XC18" s="75">
        <v>32344.760000000002</v>
      </c>
      <c r="XD18" s="75"/>
      <c r="XE18" s="75"/>
      <c r="XF18" s="75"/>
      <c r="XG18" s="75"/>
      <c r="XH18" s="75"/>
      <c r="XI18" s="75"/>
      <c r="XJ18" s="75"/>
      <c r="XK18" s="75"/>
      <c r="XL18" s="75"/>
      <c r="XM18" s="75"/>
      <c r="XN18" s="75"/>
      <c r="XO18" s="75"/>
      <c r="XP18" s="75"/>
      <c r="XQ18" s="75"/>
      <c r="XR18" s="75"/>
      <c r="XS18" s="75"/>
      <c r="XT18" s="75"/>
      <c r="XU18" s="75"/>
      <c r="XV18" s="75"/>
      <c r="XW18" s="75"/>
      <c r="XX18" s="75"/>
      <c r="XY18" s="75"/>
      <c r="XZ18" s="75"/>
      <c r="YA18" s="75"/>
      <c r="YB18" s="75"/>
      <c r="YC18" s="75"/>
      <c r="YD18" s="75"/>
      <c r="YE18" s="75"/>
      <c r="YF18" s="75"/>
      <c r="YG18" s="75"/>
      <c r="YH18" s="75"/>
      <c r="YI18" s="75"/>
      <c r="YJ18" s="75"/>
      <c r="YK18" s="75"/>
      <c r="YL18" s="75"/>
      <c r="YM18" s="75"/>
      <c r="YN18" s="75"/>
      <c r="YO18" s="75"/>
      <c r="YP18" s="75"/>
      <c r="YQ18" s="75"/>
      <c r="YR18" s="75"/>
      <c r="YS18" s="75"/>
      <c r="YT18" s="75"/>
      <c r="YU18" s="75"/>
      <c r="YV18" s="75"/>
      <c r="YW18" s="75"/>
      <c r="YX18" s="75"/>
      <c r="YY18" s="75"/>
      <c r="YZ18" s="75"/>
      <c r="ZA18" s="75"/>
      <c r="ZB18" s="75"/>
      <c r="ZC18" s="75"/>
      <c r="ZD18" s="75"/>
      <c r="ZE18" s="75"/>
      <c r="ZF18" s="75"/>
      <c r="ZG18" s="75"/>
      <c r="ZH18" s="75"/>
      <c r="ZI18" s="75"/>
      <c r="ZJ18" s="75"/>
      <c r="ZK18" s="75"/>
      <c r="ZL18" s="75"/>
      <c r="ZM18" s="75"/>
      <c r="ZN18" s="75"/>
      <c r="ZO18" s="75"/>
      <c r="ZP18" s="75"/>
      <c r="ZQ18" s="75"/>
      <c r="ZR18" s="75"/>
      <c r="ZS18" s="75"/>
      <c r="ZT18" s="75"/>
      <c r="ZU18" s="75"/>
      <c r="ZV18" s="75"/>
      <c r="ZW18" s="75"/>
      <c r="ZX18" s="75"/>
      <c r="ZY18" s="75"/>
      <c r="ZZ18" s="75"/>
      <c r="AAA18" s="75"/>
      <c r="AAB18" s="75"/>
      <c r="AAC18" s="75"/>
      <c r="AAD18" s="75"/>
      <c r="AAE18" s="75"/>
      <c r="AAF18" s="75"/>
      <c r="AAG18" s="75"/>
      <c r="AAH18" s="75"/>
      <c r="AAI18" s="75"/>
      <c r="AAJ18" s="75"/>
      <c r="AAK18" s="75"/>
      <c r="AAL18" s="75"/>
      <c r="AAM18" s="75"/>
      <c r="AAN18" s="75"/>
      <c r="AAO18" s="75"/>
      <c r="AAP18" s="75"/>
      <c r="AAQ18" s="75"/>
      <c r="AAR18" s="75"/>
      <c r="AAS18" s="75"/>
      <c r="AAT18" s="75"/>
      <c r="AAU18" s="75"/>
      <c r="AAV18" s="75"/>
      <c r="AAW18" s="75"/>
      <c r="AAX18" s="75"/>
      <c r="AAY18" s="75"/>
      <c r="AAZ18" s="75"/>
      <c r="ABA18" s="75"/>
      <c r="ABB18" s="75"/>
      <c r="ABC18" s="75"/>
      <c r="ABD18" s="75"/>
      <c r="ABE18" s="75"/>
      <c r="ABF18" s="75"/>
      <c r="ABG18" s="75"/>
      <c r="ABH18" s="75"/>
      <c r="ABI18" s="75"/>
      <c r="ABJ18" s="75"/>
      <c r="ABK18" s="75"/>
      <c r="ABL18" s="75"/>
      <c r="ABM18" s="75"/>
      <c r="ABN18" s="75"/>
      <c r="ABO18" s="75"/>
      <c r="ABP18" s="75"/>
      <c r="ABQ18" s="75"/>
      <c r="ABR18" s="75"/>
      <c r="ABS18" s="75"/>
      <c r="ABT18" s="75"/>
      <c r="ABU18" s="75"/>
      <c r="ABV18" s="75"/>
      <c r="ABW18" s="75"/>
      <c r="ABX18" s="75"/>
      <c r="ABY18" s="75"/>
      <c r="ABZ18" s="75"/>
      <c r="ACA18" s="75"/>
      <c r="ACB18" s="75"/>
      <c r="ACC18" s="75"/>
      <c r="ACD18" s="75"/>
      <c r="ACE18" s="75"/>
      <c r="ACF18" s="75"/>
      <c r="ACG18" s="75"/>
      <c r="ACH18" s="75"/>
      <c r="ACI18" s="75"/>
      <c r="ACJ18" s="75"/>
      <c r="ACK18" s="75"/>
      <c r="ACL18" s="75"/>
      <c r="ACM18" s="75"/>
      <c r="ACN18" s="75"/>
      <c r="ACO18" s="75"/>
      <c r="ACP18" s="75"/>
      <c r="ACQ18" s="75"/>
      <c r="ACR18" s="75"/>
      <c r="ACS18" s="75"/>
      <c r="ACT18" s="75"/>
      <c r="ACU18" s="75"/>
      <c r="ACV18" s="75"/>
      <c r="ACW18" s="75"/>
      <c r="ACX18" s="75"/>
      <c r="ACY18" s="75"/>
      <c r="ACZ18" s="75"/>
      <c r="ADA18" s="75"/>
      <c r="ADB18" s="75"/>
      <c r="ADC18" s="75"/>
      <c r="ADD18" s="75"/>
      <c r="ADE18" s="75"/>
      <c r="ADF18" s="75"/>
      <c r="ADG18" s="75"/>
      <c r="ADH18" s="75"/>
      <c r="ADI18" s="75"/>
      <c r="ADJ18" s="75"/>
      <c r="ADK18" s="75"/>
      <c r="ADL18" s="75"/>
      <c r="ADM18" s="75"/>
      <c r="ADN18" s="75"/>
      <c r="ADO18" s="75"/>
      <c r="ADP18" s="75"/>
      <c r="ADQ18" s="75"/>
      <c r="ADR18" s="75"/>
      <c r="ADS18" s="75"/>
      <c r="ADT18" s="75"/>
      <c r="ADU18" s="75"/>
      <c r="ADV18" s="75"/>
      <c r="ADW18" s="75"/>
      <c r="ADX18" s="75"/>
      <c r="ADY18" s="75"/>
      <c r="ADZ18" s="75"/>
      <c r="AEA18" s="75"/>
      <c r="AEB18" s="75"/>
      <c r="AEC18" s="75"/>
      <c r="AED18" s="75"/>
      <c r="AEE18" s="75"/>
      <c r="AEF18" s="75"/>
      <c r="AEG18" s="75"/>
      <c r="AEH18" s="75"/>
      <c r="AEI18" s="75"/>
      <c r="AEJ18" s="75"/>
      <c r="AEK18" s="75"/>
      <c r="AEL18" s="75"/>
      <c r="AEM18" s="75"/>
      <c r="AEN18" s="75"/>
      <c r="AEO18" s="75"/>
      <c r="AEP18" s="75"/>
      <c r="AEQ18" s="75"/>
      <c r="AER18" s="75"/>
      <c r="AES18" s="75"/>
      <c r="AET18" s="75"/>
      <c r="AEU18" s="75"/>
      <c r="AEV18" s="75"/>
      <c r="AEW18" s="75"/>
      <c r="AEX18" s="75"/>
      <c r="AEY18" s="75"/>
      <c r="AEZ18" s="75"/>
      <c r="AFA18" s="75"/>
      <c r="AFB18" s="75"/>
      <c r="AFC18" s="75"/>
      <c r="AFD18" s="75"/>
      <c r="AFE18" s="75"/>
      <c r="AFF18" s="75"/>
      <c r="AFG18" s="75"/>
      <c r="AFH18" s="75"/>
      <c r="AFI18" s="75"/>
      <c r="AFJ18" s="75"/>
      <c r="AFK18" s="75"/>
      <c r="AFL18" s="75"/>
      <c r="AFM18" s="75"/>
      <c r="AFN18" s="75"/>
      <c r="AFO18" s="75"/>
      <c r="AFP18" s="75"/>
      <c r="AFQ18" s="75"/>
      <c r="AFR18" s="75"/>
      <c r="AFS18" s="75"/>
      <c r="AFT18" s="75"/>
      <c r="AFU18" s="75"/>
      <c r="AFV18" s="75"/>
      <c r="AFW18" s="75"/>
      <c r="AFX18" s="75"/>
      <c r="AFY18" s="75"/>
      <c r="AFZ18" s="75"/>
      <c r="AGA18" s="75"/>
      <c r="AGB18" s="75"/>
      <c r="AGC18" s="75"/>
      <c r="AGD18" s="75"/>
      <c r="AGE18" s="75"/>
      <c r="AGF18" s="75"/>
      <c r="AGG18" s="75"/>
      <c r="AGH18" s="75"/>
      <c r="AGI18" s="75"/>
      <c r="AGJ18" s="75"/>
      <c r="AGK18" s="75"/>
      <c r="AGL18" s="75"/>
      <c r="AGM18" s="75"/>
      <c r="AGN18" s="75"/>
      <c r="AGO18" s="75"/>
      <c r="AGP18" s="75"/>
      <c r="AGQ18" s="75"/>
      <c r="AGR18" s="75"/>
      <c r="AGS18" s="75"/>
      <c r="AGT18" s="75"/>
      <c r="AGU18" s="75"/>
      <c r="AGV18" s="75"/>
      <c r="AGW18" s="75"/>
      <c r="AGX18" s="75"/>
      <c r="AGY18" s="75"/>
      <c r="AGZ18" s="75"/>
      <c r="AHA18" s="75"/>
      <c r="AHB18" s="75"/>
      <c r="AHC18" s="75"/>
      <c r="AHD18" s="75"/>
      <c r="AHE18" s="75"/>
      <c r="AHF18" s="75"/>
      <c r="AHG18" s="75"/>
      <c r="AHH18" s="75"/>
      <c r="AHI18" s="75"/>
      <c r="AHJ18" s="75"/>
      <c r="AHK18" s="75"/>
      <c r="AHL18" s="75"/>
      <c r="AHM18" s="75"/>
      <c r="AHN18" s="75"/>
      <c r="AHO18" s="75"/>
      <c r="AHP18" s="75"/>
      <c r="AHQ18" s="75"/>
      <c r="AHR18" s="75"/>
      <c r="AHS18" s="75"/>
      <c r="AHT18" s="75"/>
      <c r="AHU18" s="75"/>
      <c r="AHV18" s="75"/>
      <c r="AHW18" s="75"/>
      <c r="AHX18" s="75"/>
      <c r="AHY18" s="75"/>
      <c r="AHZ18" s="75"/>
      <c r="AIA18" s="75"/>
      <c r="AIB18" s="75"/>
      <c r="AIC18" s="75"/>
      <c r="AID18" s="75"/>
      <c r="AIE18" s="75"/>
      <c r="AIF18" s="75"/>
      <c r="AIG18" s="75"/>
      <c r="AIH18" s="75"/>
      <c r="AII18" s="75"/>
      <c r="AIJ18" s="75"/>
      <c r="AIK18" s="75"/>
      <c r="AIL18" s="75"/>
      <c r="AIM18" s="75"/>
      <c r="AIN18" s="75"/>
      <c r="AIO18" s="75"/>
      <c r="AIP18" s="75"/>
      <c r="AIQ18" s="75"/>
      <c r="AIR18" s="75"/>
      <c r="AIS18" s="75"/>
      <c r="AIT18" s="75"/>
      <c r="AIU18" s="75"/>
      <c r="AIV18" s="75"/>
      <c r="AIW18" s="75"/>
      <c r="AIX18" s="75"/>
      <c r="AIY18" s="75"/>
      <c r="AIZ18" s="75"/>
      <c r="AJA18" s="75"/>
      <c r="AJB18" s="75"/>
      <c r="AJC18" s="75"/>
      <c r="AJD18" s="75"/>
      <c r="AJE18" s="75"/>
      <c r="AJF18" s="75"/>
      <c r="AJG18" s="75"/>
      <c r="AJH18" s="75"/>
      <c r="AJI18" s="75"/>
      <c r="AJJ18" s="75"/>
      <c r="AJK18" s="75"/>
      <c r="AJL18" s="75"/>
      <c r="AJM18" s="75"/>
      <c r="AJN18" s="75"/>
      <c r="AJO18" s="75"/>
      <c r="AJP18" s="75"/>
      <c r="AJQ18" s="75"/>
      <c r="AJR18" s="75"/>
      <c r="AJS18" s="75"/>
      <c r="AJT18" s="75"/>
      <c r="AJU18" s="75"/>
      <c r="AJV18" s="75"/>
      <c r="AJW18" s="75"/>
      <c r="AJX18" s="75"/>
      <c r="AJY18" s="75"/>
      <c r="AJZ18" s="75"/>
      <c r="AKA18" s="75"/>
      <c r="AKB18" s="75"/>
      <c r="AKC18" s="75"/>
      <c r="AKD18" s="75"/>
      <c r="AKE18" s="75"/>
      <c r="AKF18" s="75"/>
      <c r="AKG18" s="75"/>
      <c r="AKH18" s="75"/>
      <c r="AKI18" s="75"/>
      <c r="AKJ18" s="75"/>
      <c r="AKK18" s="75"/>
      <c r="AKL18" s="75"/>
      <c r="AKM18" s="75"/>
      <c r="AKN18" s="75"/>
      <c r="AKO18" s="75"/>
      <c r="AKP18" s="75"/>
      <c r="AKQ18" s="75"/>
      <c r="AKR18" s="75"/>
      <c r="AKS18" s="75"/>
      <c r="AKT18" s="75"/>
      <c r="AKU18" s="75"/>
      <c r="AKV18" s="75"/>
      <c r="AKW18" s="75"/>
      <c r="AKX18" s="75"/>
      <c r="AKY18" s="75"/>
      <c r="AKZ18" s="75"/>
      <c r="ALA18" s="75"/>
      <c r="ALB18" s="75"/>
      <c r="ALC18" s="75"/>
      <c r="ALD18" s="75"/>
      <c r="ALE18" s="75"/>
      <c r="ALF18" s="75"/>
      <c r="ALG18" s="75"/>
      <c r="ALH18" s="75"/>
      <c r="ALI18" s="75"/>
      <c r="ALJ18" s="75"/>
      <c r="ALK18" s="75"/>
      <c r="ALL18" s="75"/>
      <c r="ALM18" s="75"/>
      <c r="ALN18" s="75"/>
      <c r="ALO18" s="75"/>
      <c r="ALP18" s="75"/>
      <c r="ALQ18" s="75"/>
      <c r="ALR18" s="75"/>
      <c r="ALS18" s="75"/>
      <c r="ALT18" s="75"/>
      <c r="ALU18" s="75"/>
      <c r="ALV18" s="75"/>
      <c r="ALW18" s="75"/>
      <c r="ALX18" s="75"/>
      <c r="ALY18" s="75"/>
      <c r="ALZ18" s="75"/>
      <c r="AMA18" s="75"/>
      <c r="AMB18" s="75"/>
      <c r="AMC18" s="75"/>
      <c r="AMD18" s="75"/>
      <c r="AME18" s="75"/>
      <c r="AMF18" s="75"/>
      <c r="AMG18" s="75"/>
      <c r="AMH18" s="75"/>
      <c r="AMI18" s="75"/>
      <c r="AMJ18" s="75"/>
      <c r="AMK18" s="75"/>
      <c r="AML18" s="75"/>
      <c r="AMM18" s="75"/>
      <c r="AMN18" s="75"/>
      <c r="AMO18" s="75"/>
      <c r="AMP18" s="75"/>
      <c r="AMQ18" s="75"/>
      <c r="AMR18" s="75"/>
      <c r="AMS18" s="75"/>
      <c r="AMT18" s="75"/>
      <c r="AMU18" s="75"/>
      <c r="AMV18" s="75"/>
      <c r="AMW18" s="75"/>
      <c r="AMX18" s="75"/>
      <c r="AMY18" s="75"/>
      <c r="AMZ18" s="75"/>
      <c r="ANA18" s="75"/>
      <c r="ANB18" s="75"/>
      <c r="ANC18" s="75"/>
      <c r="AND18" s="75"/>
      <c r="ANE18" s="75"/>
      <c r="ANF18" s="75"/>
      <c r="ANG18" s="75"/>
      <c r="ANH18" s="75"/>
      <c r="ANI18" s="75"/>
      <c r="ANJ18" s="75"/>
      <c r="ANK18" s="75"/>
      <c r="ANL18" s="75"/>
      <c r="ANM18" s="75"/>
      <c r="ANN18" s="75"/>
      <c r="ANO18" s="75"/>
      <c r="ANP18" s="75"/>
      <c r="ANQ18" s="75"/>
      <c r="ANR18" s="75"/>
      <c r="ANS18" s="75"/>
      <c r="ANT18" s="75"/>
      <c r="ANU18" s="75"/>
      <c r="ANV18" s="75"/>
      <c r="ANW18" s="75"/>
      <c r="ANX18" s="75"/>
      <c r="ANY18" s="75"/>
      <c r="ANZ18" s="75"/>
      <c r="AOA18" s="75"/>
      <c r="AOB18" s="75"/>
      <c r="AOC18" s="75"/>
      <c r="AOD18" s="75"/>
      <c r="AOE18" s="75"/>
      <c r="AOF18" s="75"/>
      <c r="AOG18" s="75"/>
      <c r="AOH18" s="75"/>
      <c r="AOI18" s="75"/>
      <c r="AOJ18" s="75"/>
      <c r="AOK18" s="75"/>
      <c r="AOL18" s="75"/>
      <c r="AOM18" s="75"/>
      <c r="AON18" s="75"/>
      <c r="AOO18" s="75"/>
      <c r="AOP18" s="75"/>
      <c r="AOQ18" s="75"/>
      <c r="AOR18" s="75"/>
      <c r="AOS18" s="75"/>
      <c r="AOT18" s="75"/>
      <c r="AOU18" s="75"/>
      <c r="AOV18" s="75"/>
      <c r="AOW18" s="75"/>
      <c r="AOX18" s="75"/>
      <c r="AOY18" s="75"/>
      <c r="AOZ18" s="75"/>
      <c r="APA18" s="75"/>
      <c r="APB18" s="75"/>
      <c r="APC18" s="75"/>
      <c r="APD18" s="75"/>
      <c r="APE18" s="75"/>
      <c r="APF18" s="75"/>
      <c r="APG18" s="75"/>
      <c r="APH18" s="75"/>
      <c r="API18" s="75"/>
      <c r="APJ18" s="75"/>
      <c r="APK18" s="75"/>
      <c r="APL18" s="75"/>
      <c r="APM18" s="75"/>
      <c r="APN18" s="75"/>
      <c r="APO18" s="75"/>
      <c r="APP18" s="75"/>
      <c r="APQ18" s="75"/>
      <c r="APR18" s="75"/>
      <c r="APS18" s="75"/>
      <c r="APT18" s="75"/>
      <c r="APU18" s="75"/>
      <c r="APV18" s="75"/>
      <c r="APW18" s="75"/>
      <c r="APX18" s="75"/>
      <c r="APY18" s="75"/>
      <c r="APZ18" s="75"/>
      <c r="AQA18" s="75"/>
      <c r="AQB18" s="75"/>
      <c r="AQC18" s="75"/>
      <c r="AQD18" s="75"/>
      <c r="AQE18" s="75"/>
      <c r="AQF18" s="75"/>
      <c r="AQG18" s="75"/>
      <c r="AQH18" s="75"/>
      <c r="AQI18" s="75"/>
      <c r="AQJ18" s="75"/>
      <c r="AQK18" s="75"/>
      <c r="AQL18" s="75"/>
      <c r="AQM18" s="75"/>
      <c r="AQN18" s="75"/>
      <c r="AQO18" s="75"/>
      <c r="AQP18" s="75"/>
      <c r="AQQ18" s="75"/>
      <c r="AQR18" s="75"/>
      <c r="AQS18" s="75"/>
      <c r="AQT18" s="75"/>
      <c r="AQU18" s="75"/>
      <c r="AQV18" s="75"/>
      <c r="AQW18" s="75"/>
      <c r="AQX18" s="75"/>
      <c r="AQY18" s="75"/>
      <c r="AQZ18" s="75"/>
      <c r="ARA18" s="75"/>
      <c r="ARB18" s="75"/>
      <c r="ARC18" s="75"/>
      <c r="ARD18" s="75"/>
      <c r="ARE18" s="75"/>
      <c r="ARF18" s="75"/>
      <c r="ARG18" s="75"/>
      <c r="ARH18" s="75"/>
      <c r="ARI18" s="75"/>
      <c r="ARJ18" s="75"/>
      <c r="ARK18" s="75"/>
      <c r="ARL18" s="75"/>
      <c r="ARM18" s="75"/>
      <c r="ARN18" s="75"/>
      <c r="ARO18" s="75"/>
      <c r="ARP18" s="75"/>
      <c r="ARQ18" s="75"/>
      <c r="ARR18" s="75"/>
      <c r="ARS18" s="75"/>
      <c r="ART18" s="75"/>
      <c r="ARU18" s="75"/>
      <c r="ARV18" s="75"/>
      <c r="ARW18" s="75"/>
      <c r="ARX18" s="75"/>
      <c r="ARY18" s="75"/>
      <c r="ARZ18" s="75"/>
      <c r="ASA18" s="75"/>
      <c r="ASB18" s="75"/>
      <c r="ASC18" s="75"/>
      <c r="ASD18" s="75"/>
      <c r="ASE18" s="75"/>
      <c r="ASF18" s="75"/>
      <c r="ASG18" s="75"/>
      <c r="ASH18" s="75"/>
      <c r="ASI18" s="75"/>
      <c r="ASJ18" s="75"/>
      <c r="ASK18" s="75"/>
      <c r="ASL18" s="75"/>
      <c r="ASM18" s="75"/>
      <c r="ASN18" s="75"/>
      <c r="ASO18" s="75"/>
      <c r="ASP18" s="75"/>
      <c r="ASQ18" s="75"/>
      <c r="ASR18" s="75"/>
      <c r="ASS18" s="75"/>
      <c r="AST18" s="75"/>
      <c r="ASU18" s="75"/>
      <c r="ASV18" s="75"/>
      <c r="ASW18" s="75"/>
      <c r="ASX18" s="75"/>
      <c r="ASY18" s="75"/>
      <c r="ASZ18" s="75"/>
      <c r="ATA18" s="75"/>
      <c r="ATB18" s="75"/>
      <c r="ATC18" s="75"/>
      <c r="ATD18" s="75"/>
      <c r="ATE18" s="75"/>
      <c r="ATF18" s="75"/>
      <c r="ATG18" s="75"/>
      <c r="ATH18" s="75"/>
      <c r="ATI18" s="75"/>
      <c r="ATJ18" s="75"/>
      <c r="ATK18" s="75"/>
      <c r="ATL18" s="75"/>
      <c r="ATM18" s="75"/>
      <c r="ATN18" s="75"/>
      <c r="ATO18" s="75"/>
      <c r="ATP18" s="75"/>
      <c r="ATQ18" s="75"/>
      <c r="ATR18" s="75"/>
      <c r="ATS18" s="75"/>
      <c r="ATT18" s="75"/>
      <c r="ATU18" s="75"/>
      <c r="ATV18" s="75"/>
      <c r="ATW18" s="75"/>
      <c r="ATX18" s="75"/>
      <c r="ATY18" s="75"/>
      <c r="ATZ18" s="75"/>
      <c r="AUA18" s="75"/>
      <c r="AUB18" s="75"/>
      <c r="AUC18" s="75"/>
      <c r="AUD18" s="75"/>
      <c r="AUE18" s="75"/>
      <c r="AUF18" s="75"/>
      <c r="AUG18" s="75"/>
      <c r="AUH18" s="75"/>
      <c r="AUI18" s="75"/>
      <c r="AUJ18" s="75"/>
      <c r="AUK18" s="75"/>
      <c r="AUL18" s="75"/>
      <c r="AUM18" s="75"/>
      <c r="AUN18" s="75"/>
      <c r="AUO18" s="75"/>
      <c r="AUP18" s="75"/>
      <c r="AUQ18" s="75"/>
      <c r="AUR18" s="75"/>
      <c r="AUS18" s="75"/>
      <c r="AUT18" s="75"/>
      <c r="AUU18" s="75"/>
      <c r="AUV18" s="75"/>
      <c r="AUW18" s="75"/>
      <c r="AUX18" s="75"/>
      <c r="AUY18" s="75"/>
      <c r="AUZ18" s="75"/>
      <c r="AVA18" s="75"/>
      <c r="AVB18" s="75"/>
      <c r="AVC18" s="75"/>
      <c r="AVD18" s="75"/>
      <c r="AVE18" s="75"/>
      <c r="AVF18" s="75"/>
      <c r="AVG18" s="75"/>
      <c r="AVH18" s="75"/>
      <c r="AVI18" s="75"/>
      <c r="AVJ18" s="75"/>
      <c r="AVK18" s="75"/>
      <c r="AVL18" s="75"/>
      <c r="AVM18" s="75"/>
      <c r="AVN18" s="75"/>
      <c r="AVO18" s="75"/>
      <c r="AVP18" s="75"/>
      <c r="AVQ18" s="75"/>
      <c r="AVR18" s="75"/>
      <c r="AVS18" s="75"/>
      <c r="AVT18" s="75"/>
      <c r="AVU18" s="75"/>
      <c r="AVV18" s="75"/>
      <c r="AVW18" s="75"/>
      <c r="AVX18" s="75"/>
      <c r="AVY18" s="75"/>
      <c r="AVZ18" s="75"/>
      <c r="AWA18" s="75"/>
      <c r="AWB18" s="75"/>
      <c r="AWC18" s="75"/>
      <c r="AWD18" s="75"/>
      <c r="AWE18" s="75"/>
      <c r="AWF18" s="75"/>
      <c r="AWG18" s="75"/>
      <c r="AWH18" s="75"/>
      <c r="AWI18" s="75"/>
      <c r="AWJ18" s="75"/>
      <c r="AWK18" s="75"/>
      <c r="AWL18" s="75"/>
      <c r="AWM18" s="75"/>
      <c r="AWN18" s="75"/>
      <c r="AWO18" s="75"/>
      <c r="AWP18" s="75"/>
      <c r="AWQ18" s="75"/>
      <c r="AWR18" s="75"/>
      <c r="AWS18" s="75"/>
      <c r="AWT18" s="75"/>
      <c r="AWU18" s="75"/>
      <c r="AWV18" s="75"/>
      <c r="AWW18" s="75"/>
      <c r="AWX18" s="75"/>
      <c r="AWY18" s="75"/>
      <c r="AWZ18" s="75"/>
      <c r="AXA18" s="75"/>
      <c r="AXB18" s="75"/>
      <c r="AXC18" s="75"/>
      <c r="AXD18" s="75"/>
      <c r="AXE18" s="75"/>
      <c r="AXF18" s="75"/>
      <c r="AXG18" s="75"/>
      <c r="AXH18" s="75"/>
      <c r="AXI18" s="75"/>
      <c r="AXJ18" s="75"/>
      <c r="AXK18" s="75"/>
      <c r="AXL18" s="75"/>
      <c r="AXM18" s="75"/>
      <c r="AXN18" s="75"/>
      <c r="AXO18" s="75"/>
      <c r="AXP18" s="75"/>
      <c r="AXQ18" s="75"/>
      <c r="AXR18" s="75"/>
      <c r="AXS18" s="75"/>
      <c r="AXT18" s="75"/>
      <c r="AXU18" s="75"/>
      <c r="AXV18" s="75"/>
      <c r="AXW18" s="75"/>
      <c r="AXX18" s="75"/>
      <c r="AXY18" s="75"/>
      <c r="AXZ18" s="75"/>
      <c r="AYA18" s="75"/>
      <c r="AYB18" s="75"/>
      <c r="AYC18" s="75"/>
      <c r="AYD18" s="75"/>
      <c r="AYE18" s="75"/>
      <c r="AYF18" s="75"/>
      <c r="AYG18" s="75"/>
      <c r="AYH18" s="75"/>
      <c r="AYI18" s="75"/>
      <c r="AYJ18" s="75"/>
      <c r="AYK18" s="75"/>
      <c r="AYL18" s="75"/>
      <c r="AYM18" s="75"/>
      <c r="AYN18" s="75"/>
      <c r="AYO18" s="75"/>
      <c r="AYP18" s="75"/>
      <c r="AYQ18" s="75"/>
      <c r="AYR18" s="75"/>
      <c r="AYS18" s="75"/>
      <c r="AYT18" s="75"/>
      <c r="AYU18" s="75"/>
      <c r="AYV18" s="75"/>
      <c r="AYW18" s="75"/>
      <c r="AYX18" s="75"/>
      <c r="AYY18" s="75"/>
      <c r="AYZ18" s="75"/>
      <c r="AZA18" s="75"/>
      <c r="AZB18" s="75"/>
      <c r="AZC18" s="75"/>
      <c r="AZD18" s="75"/>
      <c r="AZE18" s="75"/>
      <c r="AZF18" s="75"/>
      <c r="AZG18" s="75"/>
      <c r="AZH18" s="75"/>
      <c r="AZI18" s="75"/>
      <c r="AZJ18" s="75"/>
      <c r="AZK18" s="75"/>
      <c r="AZL18" s="75"/>
      <c r="AZM18" s="75"/>
      <c r="AZN18" s="75"/>
      <c r="AZO18" s="75"/>
      <c r="AZP18" s="75"/>
      <c r="AZQ18" s="75"/>
      <c r="AZR18" s="75"/>
      <c r="AZS18" s="75"/>
      <c r="AZT18" s="75"/>
      <c r="AZU18" s="75"/>
      <c r="AZV18" s="75"/>
      <c r="AZW18" s="75"/>
      <c r="AZX18" s="75"/>
      <c r="AZY18" s="75"/>
      <c r="AZZ18" s="75"/>
      <c r="BAA18" s="75"/>
      <c r="BAB18" s="75"/>
      <c r="BAC18" s="75"/>
      <c r="BAD18" s="75"/>
      <c r="BAE18" s="75"/>
      <c r="BAF18" s="75"/>
      <c r="BAG18" s="75"/>
      <c r="BAH18" s="75"/>
      <c r="BAI18" s="75"/>
      <c r="BAJ18" s="75"/>
      <c r="BAK18" s="75"/>
      <c r="BAL18" s="75"/>
      <c r="BAM18" s="75"/>
      <c r="BAN18" s="75"/>
      <c r="BAO18" s="75"/>
      <c r="BAP18" s="75"/>
      <c r="BAQ18" s="75"/>
      <c r="BAR18" s="75"/>
      <c r="BAS18" s="75"/>
      <c r="BAT18" s="75"/>
      <c r="BAU18" s="75"/>
      <c r="BAV18" s="75"/>
      <c r="BAW18" s="75"/>
      <c r="BAX18" s="75"/>
      <c r="BAY18" s="75"/>
      <c r="BAZ18" s="75"/>
      <c r="BBA18" s="75"/>
      <c r="BBB18" s="75"/>
      <c r="BBC18" s="75"/>
      <c r="BBD18" s="75"/>
      <c r="BBE18" s="75"/>
      <c r="BBF18" s="75"/>
      <c r="BBG18" s="75"/>
      <c r="BBH18" s="75"/>
      <c r="BBI18" s="75"/>
      <c r="BBJ18" s="75"/>
      <c r="BBK18" s="75"/>
      <c r="BBL18" s="75"/>
      <c r="BBM18" s="75"/>
      <c r="BBN18" s="75"/>
      <c r="BBO18" s="75"/>
      <c r="BBP18" s="75"/>
      <c r="BBQ18" s="75"/>
      <c r="BBR18" s="75"/>
      <c r="BBS18" s="75"/>
      <c r="BBT18" s="75"/>
      <c r="BBU18" s="75"/>
      <c r="BBV18" s="75"/>
      <c r="BBW18" s="75"/>
      <c r="BBX18" s="75"/>
      <c r="BBY18" s="75"/>
      <c r="BBZ18" s="75"/>
      <c r="BCA18" s="75"/>
      <c r="BCB18" s="75"/>
      <c r="BCC18" s="75"/>
      <c r="BCD18" s="75"/>
      <c r="BCE18" s="75"/>
      <c r="BCF18" s="75"/>
      <c r="BCG18" s="75"/>
      <c r="BCH18" s="75"/>
      <c r="BCI18" s="75"/>
      <c r="BCJ18" s="75"/>
      <c r="BCK18" s="75"/>
      <c r="BCL18" s="75"/>
      <c r="BCM18" s="75"/>
      <c r="BCN18" s="75"/>
      <c r="BCO18" s="75"/>
      <c r="BCP18" s="75"/>
      <c r="BCQ18" s="75"/>
      <c r="BCR18" s="75"/>
      <c r="BCS18" s="75"/>
      <c r="BCT18" s="75"/>
      <c r="BCU18" s="75"/>
      <c r="BCV18" s="75"/>
      <c r="BCW18" s="75"/>
      <c r="BCX18" s="75"/>
      <c r="BCY18" s="75"/>
      <c r="BCZ18" s="75"/>
      <c r="BDA18" s="75"/>
      <c r="BDB18" s="75"/>
      <c r="BDC18" s="75"/>
      <c r="BDD18" s="75"/>
      <c r="BDE18" s="75"/>
      <c r="BDF18" s="75"/>
      <c r="BDG18" s="75"/>
      <c r="BDH18" s="75"/>
      <c r="BDI18" s="75"/>
      <c r="BDJ18" s="75"/>
      <c r="BDK18" s="75"/>
      <c r="BDL18" s="75"/>
      <c r="BDM18" s="75"/>
      <c r="BDN18" s="75"/>
      <c r="BDO18" s="75"/>
      <c r="BDP18" s="75"/>
      <c r="BDQ18" s="75"/>
      <c r="BDR18" s="75"/>
      <c r="BDS18" s="75"/>
      <c r="BDT18" s="75"/>
      <c r="BDU18" s="75"/>
      <c r="BDV18" s="75"/>
      <c r="BDW18" s="75"/>
      <c r="BDX18" s="75"/>
      <c r="BDY18" s="75"/>
      <c r="BDZ18" s="75"/>
      <c r="BEA18" s="75"/>
      <c r="BEB18" s="75"/>
      <c r="BEC18" s="75"/>
      <c r="BED18" s="75"/>
      <c r="BEE18" s="75"/>
      <c r="BEF18" s="75"/>
      <c r="BEG18" s="75"/>
      <c r="BEH18" s="75"/>
      <c r="BEI18" s="75"/>
      <c r="BEJ18" s="75"/>
      <c r="BEK18" s="75"/>
      <c r="BEL18" s="75"/>
      <c r="BEM18" s="75"/>
      <c r="BEN18" s="75"/>
      <c r="BEO18" s="75"/>
      <c r="BEP18" s="75"/>
      <c r="BEQ18" s="75"/>
      <c r="BER18" s="75"/>
      <c r="BES18" s="75"/>
      <c r="BET18" s="75"/>
      <c r="BEU18" s="75"/>
      <c r="BEV18" s="75"/>
      <c r="BEW18" s="75"/>
      <c r="BEX18" s="75"/>
      <c r="BEY18" s="75"/>
      <c r="BEZ18" s="75"/>
      <c r="BFA18" s="75"/>
      <c r="BFB18" s="75"/>
      <c r="BFC18" s="75"/>
      <c r="BFD18" s="75"/>
      <c r="BFE18" s="75"/>
      <c r="BFF18" s="79">
        <v>5788723.5798999984</v>
      </c>
    </row>
    <row r="19" spans="2:1514" x14ac:dyDescent="0.25">
      <c r="B19" s="247" t="str">
        <f t="shared" si="3"/>
        <v>Q110</v>
      </c>
      <c r="C19" s="74" t="str">
        <f t="shared" si="4"/>
        <v>2010-01-01</v>
      </c>
      <c r="D19" s="75">
        <f t="shared" si="0"/>
        <v>5756599.4084000029</v>
      </c>
      <c r="E19" s="76">
        <f t="shared" si="1"/>
        <v>21107723.765900005</v>
      </c>
      <c r="F19" s="77">
        <f t="shared" si="5"/>
        <v>0.27272478417118179</v>
      </c>
      <c r="G19" s="101"/>
      <c r="H19" s="45"/>
      <c r="I19" s="45"/>
      <c r="J19" s="78">
        <f t="shared" si="2"/>
        <v>212</v>
      </c>
      <c r="K19" s="79">
        <f t="shared" si="6"/>
        <v>27153.770794339634</v>
      </c>
      <c r="M19" s="96" t="s">
        <v>38</v>
      </c>
      <c r="N19" s="73"/>
      <c r="O19" s="75"/>
      <c r="P19" s="75"/>
      <c r="Q19" s="75"/>
      <c r="R19" s="75"/>
      <c r="S19" s="75"/>
      <c r="T19" s="75">
        <v>76169.97</v>
      </c>
      <c r="U19" s="75"/>
      <c r="V19" s="75">
        <v>119766.93000000001</v>
      </c>
      <c r="W19" s="75">
        <v>243841.99</v>
      </c>
      <c r="X19" s="75">
        <v>10406.35</v>
      </c>
      <c r="Y19" s="75"/>
      <c r="Z19" s="75"/>
      <c r="AA19" s="75"/>
      <c r="AB19" s="75"/>
      <c r="AC19" s="75"/>
      <c r="AD19" s="75"/>
      <c r="AE19" s="75"/>
      <c r="AF19" s="75"/>
      <c r="AG19" s="75"/>
      <c r="AH19" s="75"/>
      <c r="AI19" s="75">
        <v>79166.260000000009</v>
      </c>
      <c r="AJ19" s="75"/>
      <c r="AK19" s="75"/>
      <c r="AL19" s="75"/>
      <c r="AM19" s="75">
        <v>50344.804000000004</v>
      </c>
      <c r="AN19" s="75">
        <v>62127.128500000006</v>
      </c>
      <c r="AO19" s="75">
        <v>26689.710000000003</v>
      </c>
      <c r="AP19" s="75"/>
      <c r="AQ19" s="75"/>
      <c r="AR19" s="75"/>
      <c r="AS19" s="75">
        <v>65805.01999999999</v>
      </c>
      <c r="AT19" s="75"/>
      <c r="AU19" s="75"/>
      <c r="AV19" s="75">
        <v>26619.940000000002</v>
      </c>
      <c r="AW19" s="75"/>
      <c r="AX19" s="75">
        <v>8214.2999999999993</v>
      </c>
      <c r="AY19" s="75"/>
      <c r="AZ19" s="75"/>
      <c r="BA19" s="75">
        <v>4322.3999999999996</v>
      </c>
      <c r="BB19" s="75"/>
      <c r="BC19" s="75"/>
      <c r="BD19" s="75"/>
      <c r="BE19" s="75"/>
      <c r="BF19" s="75">
        <v>5404.4800000000014</v>
      </c>
      <c r="BG19" s="75"/>
      <c r="BH19" s="75">
        <v>66092</v>
      </c>
      <c r="BI19" s="75"/>
      <c r="BJ19" s="75">
        <v>84512.637000000017</v>
      </c>
      <c r="BK19" s="75">
        <v>76770.91</v>
      </c>
      <c r="BL19" s="75">
        <v>54380.41</v>
      </c>
      <c r="BM19" s="75"/>
      <c r="BN19" s="75"/>
      <c r="BO19" s="75"/>
      <c r="BP19" s="75"/>
      <c r="BQ19" s="75">
        <v>17537.030000000002</v>
      </c>
      <c r="BR19" s="75">
        <v>45106.46</v>
      </c>
      <c r="BS19" s="75"/>
      <c r="BT19" s="75"/>
      <c r="BU19" s="75">
        <v>89616.034</v>
      </c>
      <c r="BV19" s="75">
        <v>48067.38</v>
      </c>
      <c r="BW19" s="75">
        <v>64153.03</v>
      </c>
      <c r="BX19" s="75">
        <v>161373.6</v>
      </c>
      <c r="BY19" s="75">
        <v>36773.58</v>
      </c>
      <c r="BZ19" s="75"/>
      <c r="CA19" s="75"/>
      <c r="CB19" s="75">
        <v>142484.52979999999</v>
      </c>
      <c r="CC19" s="75">
        <v>88059.51999999999</v>
      </c>
      <c r="CD19" s="75">
        <v>8147.32</v>
      </c>
      <c r="CE19" s="75">
        <v>23867.22</v>
      </c>
      <c r="CF19" s="75">
        <v>15036.48</v>
      </c>
      <c r="CG19" s="75"/>
      <c r="CH19" s="75"/>
      <c r="CI19" s="75"/>
      <c r="CJ19" s="75"/>
      <c r="CK19" s="75"/>
      <c r="CL19" s="75"/>
      <c r="CM19" s="75"/>
      <c r="CN19" s="75"/>
      <c r="CO19" s="75"/>
      <c r="CP19" s="75"/>
      <c r="CQ19" s="75"/>
      <c r="CR19" s="75">
        <v>48325.179999999993</v>
      </c>
      <c r="CS19" s="75"/>
      <c r="CT19" s="75">
        <v>19577.16</v>
      </c>
      <c r="CU19" s="75"/>
      <c r="CV19" s="75"/>
      <c r="CW19" s="75"/>
      <c r="CX19" s="75"/>
      <c r="CY19" s="75"/>
      <c r="CZ19" s="75"/>
      <c r="DA19" s="75"/>
      <c r="DB19" s="75"/>
      <c r="DC19" s="75"/>
      <c r="DD19" s="75"/>
      <c r="DE19" s="75"/>
      <c r="DF19" s="75"/>
      <c r="DG19" s="75">
        <v>258392.32000000001</v>
      </c>
      <c r="DH19" s="75">
        <v>2166.29</v>
      </c>
      <c r="DI19" s="75"/>
      <c r="DJ19" s="75">
        <v>519.6</v>
      </c>
      <c r="DK19" s="75">
        <v>8419.4500000000007</v>
      </c>
      <c r="DL19" s="75"/>
      <c r="DM19" s="75">
        <v>580.5</v>
      </c>
      <c r="DN19" s="75"/>
      <c r="DO19" s="75">
        <v>14033.609999999999</v>
      </c>
      <c r="DP19" s="75">
        <v>39945.85</v>
      </c>
      <c r="DQ19" s="75"/>
      <c r="DR19" s="75"/>
      <c r="DS19" s="75"/>
      <c r="DT19" s="75"/>
      <c r="DU19" s="75"/>
      <c r="DV19" s="75"/>
      <c r="DW19" s="75"/>
      <c r="DX19" s="75"/>
      <c r="DY19" s="75">
        <v>78671.309999999983</v>
      </c>
      <c r="DZ19" s="75"/>
      <c r="EA19" s="75"/>
      <c r="EB19" s="75"/>
      <c r="EC19" s="75">
        <v>263.60000000000002</v>
      </c>
      <c r="ED19" s="75"/>
      <c r="EE19" s="75">
        <v>20910.960000000006</v>
      </c>
      <c r="EF19" s="75"/>
      <c r="EG19" s="75"/>
      <c r="EH19" s="75"/>
      <c r="EI19" s="75"/>
      <c r="EJ19" s="75"/>
      <c r="EK19" s="75">
        <v>4904.8599999999997</v>
      </c>
      <c r="EL19" s="75"/>
      <c r="EM19" s="75"/>
      <c r="EN19" s="75"/>
      <c r="EO19" s="75">
        <v>10144.02</v>
      </c>
      <c r="EP19" s="75">
        <v>95</v>
      </c>
      <c r="EQ19" s="75"/>
      <c r="ER19" s="75"/>
      <c r="ES19" s="75"/>
      <c r="ET19" s="75"/>
      <c r="EU19" s="75"/>
      <c r="EV19" s="75"/>
      <c r="EW19" s="75"/>
      <c r="EX19" s="75"/>
      <c r="EY19" s="75"/>
      <c r="EZ19" s="75">
        <v>11801.99</v>
      </c>
      <c r="FA19" s="75"/>
      <c r="FB19" s="75">
        <v>47220.04</v>
      </c>
      <c r="FC19" s="75"/>
      <c r="FD19" s="75"/>
      <c r="FE19" s="75"/>
      <c r="FF19" s="75">
        <v>11473.275</v>
      </c>
      <c r="FG19" s="75">
        <v>6744.39</v>
      </c>
      <c r="FH19" s="75">
        <v>504.26599999999996</v>
      </c>
      <c r="FI19" s="75">
        <v>21509.68</v>
      </c>
      <c r="FJ19" s="75"/>
      <c r="FK19" s="75">
        <v>22921.14</v>
      </c>
      <c r="FL19" s="75">
        <v>4790.68</v>
      </c>
      <c r="FM19" s="75">
        <v>1686.9</v>
      </c>
      <c r="FN19" s="75">
        <v>170</v>
      </c>
      <c r="FO19" s="75"/>
      <c r="FP19" s="75"/>
      <c r="FQ19" s="75"/>
      <c r="FR19" s="75">
        <v>321.3</v>
      </c>
      <c r="FS19" s="75"/>
      <c r="FT19" s="75"/>
      <c r="FU19" s="75">
        <v>9584.5499999999993</v>
      </c>
      <c r="FV19" s="75"/>
      <c r="FW19" s="75">
        <v>17972.64</v>
      </c>
      <c r="FX19" s="75"/>
      <c r="FY19" s="75">
        <v>5758.49</v>
      </c>
      <c r="FZ19" s="75"/>
      <c r="GA19" s="75">
        <v>61482.287999999993</v>
      </c>
      <c r="GB19" s="75"/>
      <c r="GC19" s="75">
        <v>11906.300000000001</v>
      </c>
      <c r="GD19" s="75">
        <v>2776.82</v>
      </c>
      <c r="GE19" s="75"/>
      <c r="GF19" s="75"/>
      <c r="GG19" s="75"/>
      <c r="GH19" s="75"/>
      <c r="GI19" s="75"/>
      <c r="GJ19" s="75"/>
      <c r="GK19" s="75"/>
      <c r="GL19" s="75"/>
      <c r="GM19" s="75"/>
      <c r="GN19" s="75"/>
      <c r="GO19" s="75"/>
      <c r="GP19" s="75"/>
      <c r="GQ19" s="75"/>
      <c r="GR19" s="75"/>
      <c r="GS19" s="75">
        <v>1090.24</v>
      </c>
      <c r="GT19" s="75"/>
      <c r="GU19" s="75"/>
      <c r="GV19" s="75"/>
      <c r="GW19" s="75"/>
      <c r="GX19" s="75">
        <v>42507.853099999993</v>
      </c>
      <c r="GY19" s="75">
        <v>41457.879999999997</v>
      </c>
      <c r="GZ19" s="75">
        <v>152566.66999999998</v>
      </c>
      <c r="HA19" s="75"/>
      <c r="HB19" s="75"/>
      <c r="HC19" s="75"/>
      <c r="HD19" s="75"/>
      <c r="HE19" s="75">
        <v>3173.01</v>
      </c>
      <c r="HF19" s="75">
        <v>724.57</v>
      </c>
      <c r="HG19" s="75"/>
      <c r="HH19" s="75"/>
      <c r="HI19" s="75">
        <v>639.45999999999992</v>
      </c>
      <c r="HJ19" s="75">
        <v>348.1</v>
      </c>
      <c r="HK19" s="75">
        <v>72410</v>
      </c>
      <c r="HL19" s="75"/>
      <c r="HM19" s="75"/>
      <c r="HN19" s="75"/>
      <c r="HO19" s="75"/>
      <c r="HP19" s="75"/>
      <c r="HQ19" s="75">
        <v>4072</v>
      </c>
      <c r="HR19" s="75">
        <v>54570.95</v>
      </c>
      <c r="HS19" s="75"/>
      <c r="HT19" s="75"/>
      <c r="HU19" s="75">
        <v>134.80000000000001</v>
      </c>
      <c r="HV19" s="75">
        <v>158178.09000000003</v>
      </c>
      <c r="HW19" s="75"/>
      <c r="HX19" s="75"/>
      <c r="HY19" s="75"/>
      <c r="HZ19" s="75"/>
      <c r="IA19" s="75"/>
      <c r="IB19" s="75">
        <v>33</v>
      </c>
      <c r="IC19" s="75">
        <v>25299.45</v>
      </c>
      <c r="ID19" s="75">
        <v>611.17000000000007</v>
      </c>
      <c r="IE19" s="75"/>
      <c r="IF19" s="75">
        <v>182.4</v>
      </c>
      <c r="IG19" s="75"/>
      <c r="IH19" s="75"/>
      <c r="II19" s="75"/>
      <c r="IJ19" s="75">
        <v>279</v>
      </c>
      <c r="IK19" s="75"/>
      <c r="IL19" s="75"/>
      <c r="IM19" s="75"/>
      <c r="IN19" s="75"/>
      <c r="IO19" s="75"/>
      <c r="IP19" s="75"/>
      <c r="IQ19" s="75"/>
      <c r="IR19" s="75"/>
      <c r="IS19" s="75"/>
      <c r="IT19" s="75"/>
      <c r="IU19" s="75"/>
      <c r="IV19" s="75"/>
      <c r="IW19" s="75"/>
      <c r="IX19" s="75"/>
      <c r="IY19" s="75"/>
      <c r="IZ19" s="75"/>
      <c r="JA19" s="75"/>
      <c r="JB19" s="75"/>
      <c r="JC19" s="75"/>
      <c r="JD19" s="75"/>
      <c r="JE19" s="75"/>
      <c r="JF19" s="75"/>
      <c r="JG19" s="75"/>
      <c r="JH19" s="75"/>
      <c r="JI19" s="75"/>
      <c r="JJ19" s="75"/>
      <c r="JK19" s="75"/>
      <c r="JL19" s="75"/>
      <c r="JM19" s="75"/>
      <c r="JN19" s="75"/>
      <c r="JO19" s="75"/>
      <c r="JP19" s="75"/>
      <c r="JQ19" s="75"/>
      <c r="JR19" s="75"/>
      <c r="JS19" s="75"/>
      <c r="JT19" s="75"/>
      <c r="JU19" s="75"/>
      <c r="JV19" s="75"/>
      <c r="JW19" s="75"/>
      <c r="JX19" s="75"/>
      <c r="JY19" s="75"/>
      <c r="JZ19" s="75"/>
      <c r="KA19" s="75"/>
      <c r="KB19" s="75"/>
      <c r="KC19" s="75"/>
      <c r="KD19" s="75"/>
      <c r="KE19" s="75">
        <v>10764.18</v>
      </c>
      <c r="KF19" s="75">
        <v>22406.49</v>
      </c>
      <c r="KG19" s="75">
        <v>277.40999999999997</v>
      </c>
      <c r="KH19" s="75"/>
      <c r="KI19" s="75"/>
      <c r="KJ19" s="75"/>
      <c r="KK19" s="75"/>
      <c r="KL19" s="75"/>
      <c r="KM19" s="75"/>
      <c r="KN19" s="75">
        <v>1692.3</v>
      </c>
      <c r="KO19" s="75"/>
      <c r="KP19" s="75">
        <v>28962.46</v>
      </c>
      <c r="KQ19" s="75"/>
      <c r="KR19" s="75"/>
      <c r="KS19" s="75"/>
      <c r="KT19" s="75"/>
      <c r="KU19" s="75"/>
      <c r="KV19" s="75"/>
      <c r="KW19" s="75">
        <v>21751.1</v>
      </c>
      <c r="KX19" s="75">
        <v>45</v>
      </c>
      <c r="KY19" s="75"/>
      <c r="KZ19" s="75"/>
      <c r="LA19" s="75">
        <v>3973.62</v>
      </c>
      <c r="LB19" s="75">
        <v>438.99</v>
      </c>
      <c r="LC19" s="75">
        <v>304.89999999999998</v>
      </c>
      <c r="LD19" s="75">
        <v>2455.09</v>
      </c>
      <c r="LE19" s="75">
        <v>594.88</v>
      </c>
      <c r="LF19" s="75">
        <v>2734.5</v>
      </c>
      <c r="LG19" s="75">
        <v>280</v>
      </c>
      <c r="LH19" s="75">
        <v>649.20000000000005</v>
      </c>
      <c r="LI19" s="75"/>
      <c r="LJ19" s="75">
        <v>6077.4</v>
      </c>
      <c r="LK19" s="75">
        <v>5449.77</v>
      </c>
      <c r="LL19" s="75"/>
      <c r="LM19" s="75">
        <v>4666.75</v>
      </c>
      <c r="LN19" s="75">
        <v>44170.369999999995</v>
      </c>
      <c r="LO19" s="75">
        <v>18538.53</v>
      </c>
      <c r="LP19" s="75">
        <v>33704.700000000004</v>
      </c>
      <c r="LQ19" s="75">
        <v>26928.799999999999</v>
      </c>
      <c r="LR19" s="75">
        <v>369.7</v>
      </c>
      <c r="LS19" s="75">
        <v>1403.25</v>
      </c>
      <c r="LT19" s="75">
        <v>24627.593799999999</v>
      </c>
      <c r="LU19" s="75"/>
      <c r="LV19" s="75"/>
      <c r="LW19" s="75"/>
      <c r="LX19" s="75"/>
      <c r="LY19" s="75"/>
      <c r="LZ19" s="75">
        <v>1833.45</v>
      </c>
      <c r="MA19" s="75">
        <v>65752.75</v>
      </c>
      <c r="MB19" s="75"/>
      <c r="MC19" s="75"/>
      <c r="MD19" s="75"/>
      <c r="ME19" s="75"/>
      <c r="MF19" s="75"/>
      <c r="MG19" s="75"/>
      <c r="MH19" s="75">
        <v>25095.559999999998</v>
      </c>
      <c r="MI19" s="75">
        <v>1632.74</v>
      </c>
      <c r="MJ19" s="75">
        <v>310</v>
      </c>
      <c r="MK19" s="75"/>
      <c r="ML19" s="75">
        <v>20293.989999999998</v>
      </c>
      <c r="MM19" s="75"/>
      <c r="MN19" s="75"/>
      <c r="MO19" s="75"/>
      <c r="MP19" s="75"/>
      <c r="MQ19" s="75"/>
      <c r="MR19" s="75"/>
      <c r="MS19" s="75"/>
      <c r="MT19" s="75">
        <v>22450.93</v>
      </c>
      <c r="MU19" s="75">
        <v>25033.899999999998</v>
      </c>
      <c r="MV19" s="75">
        <v>1257.71</v>
      </c>
      <c r="MW19" s="75"/>
      <c r="MX19" s="75">
        <v>6587.2199999999993</v>
      </c>
      <c r="MY19" s="75"/>
      <c r="MZ19" s="75"/>
      <c r="NA19" s="75"/>
      <c r="NB19" s="75"/>
      <c r="NC19" s="75">
        <v>43018</v>
      </c>
      <c r="ND19" s="75">
        <v>4303.5599999999995</v>
      </c>
      <c r="NE19" s="75"/>
      <c r="NF19" s="75">
        <v>5697.79</v>
      </c>
      <c r="NG19" s="75">
        <v>7338.13</v>
      </c>
      <c r="NH19" s="75">
        <v>105.6</v>
      </c>
      <c r="NI19" s="75">
        <v>4336.34</v>
      </c>
      <c r="NJ19" s="75"/>
      <c r="NK19" s="75">
        <v>17972</v>
      </c>
      <c r="NL19" s="75">
        <v>911.05099999999993</v>
      </c>
      <c r="NM19" s="75"/>
      <c r="NN19" s="75">
        <v>88107.22</v>
      </c>
      <c r="NO19" s="75">
        <v>829.24</v>
      </c>
      <c r="NP19" s="75"/>
      <c r="NQ19" s="75"/>
      <c r="NR19" s="75"/>
      <c r="NS19" s="75"/>
      <c r="NT19" s="75"/>
      <c r="NU19" s="75"/>
      <c r="NV19" s="75"/>
      <c r="NW19" s="75"/>
      <c r="NX19" s="75">
        <v>382.5</v>
      </c>
      <c r="NY19" s="75">
        <v>48.5</v>
      </c>
      <c r="NZ19" s="75"/>
      <c r="OA19" s="75"/>
      <c r="OB19" s="75">
        <v>849.84</v>
      </c>
      <c r="OC19" s="75"/>
      <c r="OD19" s="75"/>
      <c r="OE19" s="75"/>
      <c r="OF19" s="75"/>
      <c r="OG19" s="75"/>
      <c r="OH19" s="75">
        <v>194</v>
      </c>
      <c r="OI19" s="75"/>
      <c r="OJ19" s="75"/>
      <c r="OK19" s="75"/>
      <c r="OL19" s="75">
        <v>43732.895600000003</v>
      </c>
      <c r="OM19" s="75"/>
      <c r="ON19" s="75"/>
      <c r="OO19" s="75"/>
      <c r="OP19" s="75"/>
      <c r="OQ19" s="75"/>
      <c r="OR19" s="75"/>
      <c r="OS19" s="75"/>
      <c r="OT19" s="75">
        <v>1442.2</v>
      </c>
      <c r="OU19" s="75"/>
      <c r="OV19" s="75">
        <v>2433.5</v>
      </c>
      <c r="OW19" s="75"/>
      <c r="OX19" s="75">
        <v>20926.290199999999</v>
      </c>
      <c r="OY19" s="75"/>
      <c r="OZ19" s="75"/>
      <c r="PA19" s="75"/>
      <c r="PB19" s="75"/>
      <c r="PC19" s="75">
        <v>1974.28</v>
      </c>
      <c r="PD19" s="75"/>
      <c r="PE19" s="75">
        <v>48759.17</v>
      </c>
      <c r="PF19" s="75"/>
      <c r="PG19" s="75"/>
      <c r="PH19" s="75"/>
      <c r="PI19" s="75">
        <v>796.1</v>
      </c>
      <c r="PJ19" s="75">
        <v>28375.200000000001</v>
      </c>
      <c r="PK19" s="75">
        <v>34689.550000000003</v>
      </c>
      <c r="PL19" s="75"/>
      <c r="PM19" s="75">
        <v>64614.84</v>
      </c>
      <c r="PN19" s="75">
        <v>114129.29999999999</v>
      </c>
      <c r="PO19" s="75"/>
      <c r="PP19" s="75">
        <v>12025.22</v>
      </c>
      <c r="PQ19" s="75">
        <v>296.72000000000003</v>
      </c>
      <c r="PR19" s="75">
        <v>1182.81</v>
      </c>
      <c r="PS19" s="75">
        <v>289.72000000000003</v>
      </c>
      <c r="PT19" s="75">
        <v>38315.616000000002</v>
      </c>
      <c r="PU19" s="75">
        <v>620.20000000000005</v>
      </c>
      <c r="PV19" s="75">
        <v>1938.21</v>
      </c>
      <c r="PW19" s="75"/>
      <c r="PX19" s="75">
        <v>33258.1</v>
      </c>
      <c r="PY19" s="75">
        <v>500</v>
      </c>
      <c r="PZ19" s="75">
        <v>1818.9099999999999</v>
      </c>
      <c r="QA19" s="75">
        <v>3570.1300000000006</v>
      </c>
      <c r="QB19" s="75">
        <v>8849.66</v>
      </c>
      <c r="QC19" s="75">
        <v>42543.270000000004</v>
      </c>
      <c r="QD19" s="75">
        <v>2295.1</v>
      </c>
      <c r="QE19" s="75">
        <v>18446.309999999998</v>
      </c>
      <c r="QF19" s="75">
        <v>3996.9400000000005</v>
      </c>
      <c r="QG19" s="75">
        <v>37767.699999999997</v>
      </c>
      <c r="QH19" s="75">
        <v>2350.1</v>
      </c>
      <c r="QI19" s="75">
        <v>7475.7</v>
      </c>
      <c r="QJ19" s="75">
        <v>28806.736000000001</v>
      </c>
      <c r="QK19" s="75">
        <v>696.3</v>
      </c>
      <c r="QL19" s="75"/>
      <c r="QM19" s="75"/>
      <c r="QN19" s="75">
        <v>3054.8</v>
      </c>
      <c r="QO19" s="75">
        <v>131522.16</v>
      </c>
      <c r="QP19" s="75">
        <v>11119.25</v>
      </c>
      <c r="QQ19" s="75"/>
      <c r="QR19" s="75">
        <v>9823.75</v>
      </c>
      <c r="QS19" s="75"/>
      <c r="QT19" s="75">
        <v>790.52</v>
      </c>
      <c r="QU19" s="75"/>
      <c r="QV19" s="75"/>
      <c r="QW19" s="75"/>
      <c r="QX19" s="75">
        <v>25058.959999999999</v>
      </c>
      <c r="QY19" s="75">
        <v>2657.66</v>
      </c>
      <c r="QZ19" s="75">
        <v>1040.6500000000001</v>
      </c>
      <c r="RA19" s="75"/>
      <c r="RB19" s="75"/>
      <c r="RC19" s="75"/>
      <c r="RD19" s="75"/>
      <c r="RE19" s="75"/>
      <c r="RF19" s="75"/>
      <c r="RG19" s="75">
        <v>56200</v>
      </c>
      <c r="RH19" s="75">
        <v>100.92</v>
      </c>
      <c r="RI19" s="75"/>
      <c r="RJ19" s="75">
        <v>11904.279999999999</v>
      </c>
      <c r="RK19" s="75">
        <v>16237.9</v>
      </c>
      <c r="RL19" s="75">
        <v>6137.1100000000006</v>
      </c>
      <c r="RM19" s="75">
        <v>67156.371000000014</v>
      </c>
      <c r="RN19" s="75"/>
      <c r="RO19" s="75">
        <v>63647.73</v>
      </c>
      <c r="RP19" s="75">
        <v>240</v>
      </c>
      <c r="RQ19" s="75"/>
      <c r="RR19" s="75"/>
      <c r="RS19" s="75"/>
      <c r="RT19" s="75"/>
      <c r="RU19" s="75"/>
      <c r="RV19" s="75"/>
      <c r="RW19" s="75"/>
      <c r="RX19" s="75"/>
      <c r="RY19" s="75"/>
      <c r="RZ19" s="75"/>
      <c r="SA19" s="75"/>
      <c r="SB19" s="75"/>
      <c r="SC19" s="75"/>
      <c r="SD19" s="75"/>
      <c r="SE19" s="75"/>
      <c r="SF19" s="75">
        <v>1199.3399999999999</v>
      </c>
      <c r="SG19" s="75"/>
      <c r="SH19" s="75">
        <v>3348.14</v>
      </c>
      <c r="SI19" s="75">
        <v>24836.960000000003</v>
      </c>
      <c r="SJ19" s="75">
        <v>9979.58</v>
      </c>
      <c r="SK19" s="75"/>
      <c r="SL19" s="75"/>
      <c r="SM19" s="75"/>
      <c r="SN19" s="75"/>
      <c r="SO19" s="75"/>
      <c r="SP19" s="75"/>
      <c r="SQ19" s="75"/>
      <c r="SR19" s="75"/>
      <c r="SS19" s="75">
        <v>1881.8600000000001</v>
      </c>
      <c r="ST19" s="75"/>
      <c r="SU19" s="75"/>
      <c r="SV19" s="75"/>
      <c r="SW19" s="75"/>
      <c r="SX19" s="75">
        <v>58490.657400000004</v>
      </c>
      <c r="SY19" s="75"/>
      <c r="SZ19" s="75"/>
      <c r="TA19" s="75">
        <v>20901.57</v>
      </c>
      <c r="TB19" s="75"/>
      <c r="TC19" s="75">
        <v>201878.18000000002</v>
      </c>
      <c r="TD19" s="75"/>
      <c r="TE19" s="75"/>
      <c r="TF19" s="75"/>
      <c r="TG19" s="75">
        <v>318</v>
      </c>
      <c r="TH19" s="75">
        <v>1090.6500000000001</v>
      </c>
      <c r="TI19" s="75"/>
      <c r="TJ19" s="75"/>
      <c r="TK19" s="75"/>
      <c r="TL19" s="75"/>
      <c r="TM19" s="75"/>
      <c r="TN19" s="75"/>
      <c r="TO19" s="75"/>
      <c r="TP19" s="75">
        <v>400.02</v>
      </c>
      <c r="TQ19" s="75"/>
      <c r="TR19" s="75">
        <v>339768.45</v>
      </c>
      <c r="TS19" s="75"/>
      <c r="TT19" s="75"/>
      <c r="TU19" s="75"/>
      <c r="TV19" s="75"/>
      <c r="TW19" s="75"/>
      <c r="TX19" s="75"/>
      <c r="TY19" s="75">
        <v>19795</v>
      </c>
      <c r="TZ19" s="75">
        <v>1127.5999999999999</v>
      </c>
      <c r="UA19" s="75">
        <v>2272.35</v>
      </c>
      <c r="UB19" s="75">
        <v>83974.24</v>
      </c>
      <c r="UC19" s="75"/>
      <c r="UD19" s="75"/>
      <c r="UE19" s="75"/>
      <c r="UF19" s="75"/>
      <c r="UG19" s="75"/>
      <c r="UH19" s="75"/>
      <c r="UI19" s="75"/>
      <c r="UJ19" s="75">
        <v>881.01</v>
      </c>
      <c r="UK19" s="75"/>
      <c r="UL19" s="75"/>
      <c r="UM19" s="75">
        <v>23485.5</v>
      </c>
      <c r="UN19" s="75"/>
      <c r="UO19" s="75"/>
      <c r="UP19" s="75"/>
      <c r="UQ19" s="75"/>
      <c r="UR19" s="75"/>
      <c r="US19" s="75"/>
      <c r="UT19" s="75"/>
      <c r="UU19" s="75"/>
      <c r="UV19" s="75"/>
      <c r="UW19" s="75">
        <v>1447.6790000000001</v>
      </c>
      <c r="UX19" s="75"/>
      <c r="UY19" s="75"/>
      <c r="UZ19" s="75"/>
      <c r="VA19" s="75"/>
      <c r="VB19" s="75"/>
      <c r="VC19" s="75"/>
      <c r="VD19" s="75"/>
      <c r="VE19" s="75"/>
      <c r="VF19" s="75">
        <v>2394.87</v>
      </c>
      <c r="VG19" s="75">
        <v>6702.66</v>
      </c>
      <c r="VH19" s="75"/>
      <c r="VI19" s="75">
        <v>373.8</v>
      </c>
      <c r="VJ19" s="75">
        <v>1829.14</v>
      </c>
      <c r="VK19" s="75"/>
      <c r="VL19" s="75"/>
      <c r="VM19" s="75"/>
      <c r="VN19" s="75"/>
      <c r="VO19" s="75"/>
      <c r="VP19" s="75"/>
      <c r="VQ19" s="75"/>
      <c r="VR19" s="75"/>
      <c r="VS19" s="75"/>
      <c r="VT19" s="75"/>
      <c r="VU19" s="75"/>
      <c r="VV19" s="75"/>
      <c r="VW19" s="75"/>
      <c r="VX19" s="75">
        <v>2050.33</v>
      </c>
      <c r="VY19" s="75"/>
      <c r="VZ19" s="75"/>
      <c r="WA19" s="75"/>
      <c r="WB19" s="75"/>
      <c r="WC19" s="75"/>
      <c r="WD19" s="75"/>
      <c r="WE19" s="75"/>
      <c r="WF19" s="75"/>
      <c r="WG19" s="75"/>
      <c r="WH19" s="75"/>
      <c r="WI19" s="75">
        <v>35419.32</v>
      </c>
      <c r="WJ19" s="75"/>
      <c r="WK19" s="75"/>
      <c r="WL19" s="75"/>
      <c r="WM19" s="75"/>
      <c r="WN19" s="75"/>
      <c r="WO19" s="75"/>
      <c r="WP19" s="75"/>
      <c r="WQ19" s="75"/>
      <c r="WR19" s="75">
        <v>20054.440000000002</v>
      </c>
      <c r="WS19" s="75"/>
      <c r="WT19" s="75"/>
      <c r="WU19" s="75"/>
      <c r="WV19" s="75">
        <v>460.19</v>
      </c>
      <c r="WW19" s="75">
        <v>2415.5929999999998</v>
      </c>
      <c r="WX19" s="75"/>
      <c r="WY19" s="75">
        <v>27626.54</v>
      </c>
      <c r="WZ19" s="75"/>
      <c r="XA19" s="75"/>
      <c r="XB19" s="75"/>
      <c r="XC19" s="75">
        <v>66205.320000000007</v>
      </c>
      <c r="XD19" s="75"/>
      <c r="XE19" s="75"/>
      <c r="XF19" s="75"/>
      <c r="XG19" s="75"/>
      <c r="XH19" s="75"/>
      <c r="XI19" s="75">
        <v>1857.47</v>
      </c>
      <c r="XJ19" s="75"/>
      <c r="XK19" s="75"/>
      <c r="XL19" s="75"/>
      <c r="XM19" s="75"/>
      <c r="XN19" s="75"/>
      <c r="XO19" s="75"/>
      <c r="XP19" s="75"/>
      <c r="XQ19" s="75"/>
      <c r="XR19" s="75"/>
      <c r="XS19" s="75"/>
      <c r="XT19" s="75"/>
      <c r="XU19" s="75"/>
      <c r="XV19" s="75"/>
      <c r="XW19" s="75"/>
      <c r="XX19" s="75"/>
      <c r="XY19" s="75"/>
      <c r="XZ19" s="75">
        <v>77.5</v>
      </c>
      <c r="YA19" s="75">
        <v>35161.29</v>
      </c>
      <c r="YB19" s="75">
        <v>27867.5</v>
      </c>
      <c r="YC19" s="75"/>
      <c r="YD19" s="75"/>
      <c r="YE19" s="75">
        <v>452.84</v>
      </c>
      <c r="YF19" s="75"/>
      <c r="YG19" s="75"/>
      <c r="YH19" s="75"/>
      <c r="YI19" s="75"/>
      <c r="YJ19" s="75"/>
      <c r="YK19" s="75"/>
      <c r="YL19" s="75"/>
      <c r="YM19" s="75"/>
      <c r="YN19" s="75">
        <v>645.45000000000005</v>
      </c>
      <c r="YO19" s="75"/>
      <c r="YP19" s="75"/>
      <c r="YQ19" s="75"/>
      <c r="YR19" s="75"/>
      <c r="YS19" s="75"/>
      <c r="YT19" s="75"/>
      <c r="YU19" s="75"/>
      <c r="YV19" s="75"/>
      <c r="YW19" s="75"/>
      <c r="YX19" s="75"/>
      <c r="YY19" s="75"/>
      <c r="YZ19" s="75"/>
      <c r="ZA19" s="75"/>
      <c r="ZB19" s="75"/>
      <c r="ZC19" s="75"/>
      <c r="ZD19" s="75"/>
      <c r="ZE19" s="75"/>
      <c r="ZF19" s="75"/>
      <c r="ZG19" s="75"/>
      <c r="ZH19" s="75"/>
      <c r="ZI19" s="75"/>
      <c r="ZJ19" s="75"/>
      <c r="ZK19" s="75"/>
      <c r="ZL19" s="75"/>
      <c r="ZM19" s="75"/>
      <c r="ZN19" s="75"/>
      <c r="ZO19" s="75"/>
      <c r="ZP19" s="75"/>
      <c r="ZQ19" s="75"/>
      <c r="ZR19" s="75"/>
      <c r="ZS19" s="75"/>
      <c r="ZT19" s="75"/>
      <c r="ZU19" s="75"/>
      <c r="ZV19" s="75"/>
      <c r="ZW19" s="75"/>
      <c r="ZX19" s="75"/>
      <c r="ZY19" s="75"/>
      <c r="ZZ19" s="75"/>
      <c r="AAA19" s="75"/>
      <c r="AAB19" s="75"/>
      <c r="AAC19" s="75"/>
      <c r="AAD19" s="75"/>
      <c r="AAE19" s="75"/>
      <c r="AAF19" s="75"/>
      <c r="AAG19" s="75"/>
      <c r="AAH19" s="75"/>
      <c r="AAI19" s="75"/>
      <c r="AAJ19" s="75"/>
      <c r="AAK19" s="75"/>
      <c r="AAL19" s="75"/>
      <c r="AAM19" s="75"/>
      <c r="AAN19" s="75"/>
      <c r="AAO19" s="75"/>
      <c r="AAP19" s="75"/>
      <c r="AAQ19" s="75"/>
      <c r="AAR19" s="75"/>
      <c r="AAS19" s="75"/>
      <c r="AAT19" s="75"/>
      <c r="AAU19" s="75"/>
      <c r="AAV19" s="75"/>
      <c r="AAW19" s="75"/>
      <c r="AAX19" s="75"/>
      <c r="AAY19" s="75"/>
      <c r="AAZ19" s="75"/>
      <c r="ABA19" s="75"/>
      <c r="ABB19" s="75"/>
      <c r="ABC19" s="75"/>
      <c r="ABD19" s="75"/>
      <c r="ABE19" s="75"/>
      <c r="ABF19" s="75"/>
      <c r="ABG19" s="75"/>
      <c r="ABH19" s="75"/>
      <c r="ABI19" s="75"/>
      <c r="ABJ19" s="75"/>
      <c r="ABK19" s="75"/>
      <c r="ABL19" s="75"/>
      <c r="ABM19" s="75"/>
      <c r="ABN19" s="75"/>
      <c r="ABO19" s="75"/>
      <c r="ABP19" s="75"/>
      <c r="ABQ19" s="75"/>
      <c r="ABR19" s="75"/>
      <c r="ABS19" s="75"/>
      <c r="ABT19" s="75"/>
      <c r="ABU19" s="75"/>
      <c r="ABV19" s="75"/>
      <c r="ABW19" s="75"/>
      <c r="ABX19" s="75"/>
      <c r="ABY19" s="75"/>
      <c r="ABZ19" s="75"/>
      <c r="ACA19" s="75"/>
      <c r="ACB19" s="75"/>
      <c r="ACC19" s="75"/>
      <c r="ACD19" s="75"/>
      <c r="ACE19" s="75"/>
      <c r="ACF19" s="75"/>
      <c r="ACG19" s="75"/>
      <c r="ACH19" s="75"/>
      <c r="ACI19" s="75"/>
      <c r="ACJ19" s="75"/>
      <c r="ACK19" s="75"/>
      <c r="ACL19" s="75"/>
      <c r="ACM19" s="75"/>
      <c r="ACN19" s="75"/>
      <c r="ACO19" s="75"/>
      <c r="ACP19" s="75"/>
      <c r="ACQ19" s="75"/>
      <c r="ACR19" s="75"/>
      <c r="ACS19" s="75"/>
      <c r="ACT19" s="75"/>
      <c r="ACU19" s="75"/>
      <c r="ACV19" s="75"/>
      <c r="ACW19" s="75"/>
      <c r="ACX19" s="75"/>
      <c r="ACY19" s="75"/>
      <c r="ACZ19" s="75"/>
      <c r="ADA19" s="75"/>
      <c r="ADB19" s="75"/>
      <c r="ADC19" s="75"/>
      <c r="ADD19" s="75"/>
      <c r="ADE19" s="75"/>
      <c r="ADF19" s="75"/>
      <c r="ADG19" s="75"/>
      <c r="ADH19" s="75"/>
      <c r="ADI19" s="75"/>
      <c r="ADJ19" s="75"/>
      <c r="ADK19" s="75"/>
      <c r="ADL19" s="75"/>
      <c r="ADM19" s="75"/>
      <c r="ADN19" s="75"/>
      <c r="ADO19" s="75"/>
      <c r="ADP19" s="75"/>
      <c r="ADQ19" s="75"/>
      <c r="ADR19" s="75"/>
      <c r="ADS19" s="75"/>
      <c r="ADT19" s="75"/>
      <c r="ADU19" s="75"/>
      <c r="ADV19" s="75"/>
      <c r="ADW19" s="75"/>
      <c r="ADX19" s="75"/>
      <c r="ADY19" s="75"/>
      <c r="ADZ19" s="75"/>
      <c r="AEA19" s="75"/>
      <c r="AEB19" s="75"/>
      <c r="AEC19" s="75"/>
      <c r="AED19" s="75"/>
      <c r="AEE19" s="75"/>
      <c r="AEF19" s="75"/>
      <c r="AEG19" s="75"/>
      <c r="AEH19" s="75"/>
      <c r="AEI19" s="75"/>
      <c r="AEJ19" s="75"/>
      <c r="AEK19" s="75"/>
      <c r="AEL19" s="75"/>
      <c r="AEM19" s="75"/>
      <c r="AEN19" s="75"/>
      <c r="AEO19" s="75"/>
      <c r="AEP19" s="75"/>
      <c r="AEQ19" s="75"/>
      <c r="AER19" s="75"/>
      <c r="AES19" s="75"/>
      <c r="AET19" s="75"/>
      <c r="AEU19" s="75"/>
      <c r="AEV19" s="75"/>
      <c r="AEW19" s="75"/>
      <c r="AEX19" s="75"/>
      <c r="AEY19" s="75"/>
      <c r="AEZ19" s="75"/>
      <c r="AFA19" s="75"/>
      <c r="AFB19" s="75"/>
      <c r="AFC19" s="75"/>
      <c r="AFD19" s="75"/>
      <c r="AFE19" s="75"/>
      <c r="AFF19" s="75"/>
      <c r="AFG19" s="75"/>
      <c r="AFH19" s="75"/>
      <c r="AFI19" s="75"/>
      <c r="AFJ19" s="75"/>
      <c r="AFK19" s="75"/>
      <c r="AFL19" s="75"/>
      <c r="AFM19" s="75"/>
      <c r="AFN19" s="75"/>
      <c r="AFO19" s="75"/>
      <c r="AFP19" s="75"/>
      <c r="AFQ19" s="75"/>
      <c r="AFR19" s="75"/>
      <c r="AFS19" s="75"/>
      <c r="AFT19" s="75"/>
      <c r="AFU19" s="75"/>
      <c r="AFV19" s="75"/>
      <c r="AFW19" s="75"/>
      <c r="AFX19" s="75"/>
      <c r="AFY19" s="75"/>
      <c r="AFZ19" s="75"/>
      <c r="AGA19" s="75"/>
      <c r="AGB19" s="75"/>
      <c r="AGC19" s="75"/>
      <c r="AGD19" s="75"/>
      <c r="AGE19" s="75"/>
      <c r="AGF19" s="75"/>
      <c r="AGG19" s="75"/>
      <c r="AGH19" s="75"/>
      <c r="AGI19" s="75"/>
      <c r="AGJ19" s="75"/>
      <c r="AGK19" s="75"/>
      <c r="AGL19" s="75"/>
      <c r="AGM19" s="75"/>
      <c r="AGN19" s="75"/>
      <c r="AGO19" s="75"/>
      <c r="AGP19" s="75"/>
      <c r="AGQ19" s="75"/>
      <c r="AGR19" s="75"/>
      <c r="AGS19" s="75"/>
      <c r="AGT19" s="75"/>
      <c r="AGU19" s="75"/>
      <c r="AGV19" s="75"/>
      <c r="AGW19" s="75"/>
      <c r="AGX19" s="75"/>
      <c r="AGY19" s="75"/>
      <c r="AGZ19" s="75"/>
      <c r="AHA19" s="75"/>
      <c r="AHB19" s="75"/>
      <c r="AHC19" s="75"/>
      <c r="AHD19" s="75"/>
      <c r="AHE19" s="75"/>
      <c r="AHF19" s="75"/>
      <c r="AHG19" s="75"/>
      <c r="AHH19" s="75"/>
      <c r="AHI19" s="75"/>
      <c r="AHJ19" s="75"/>
      <c r="AHK19" s="75"/>
      <c r="AHL19" s="75"/>
      <c r="AHM19" s="75"/>
      <c r="AHN19" s="75"/>
      <c r="AHO19" s="75"/>
      <c r="AHP19" s="75"/>
      <c r="AHQ19" s="75"/>
      <c r="AHR19" s="75"/>
      <c r="AHS19" s="75"/>
      <c r="AHT19" s="75"/>
      <c r="AHU19" s="75"/>
      <c r="AHV19" s="75"/>
      <c r="AHW19" s="75"/>
      <c r="AHX19" s="75"/>
      <c r="AHY19" s="75"/>
      <c r="AHZ19" s="75"/>
      <c r="AIA19" s="75"/>
      <c r="AIB19" s="75"/>
      <c r="AIC19" s="75"/>
      <c r="AID19" s="75"/>
      <c r="AIE19" s="75"/>
      <c r="AIF19" s="75"/>
      <c r="AIG19" s="75"/>
      <c r="AIH19" s="75"/>
      <c r="AII19" s="75"/>
      <c r="AIJ19" s="75"/>
      <c r="AIK19" s="75"/>
      <c r="AIL19" s="75"/>
      <c r="AIM19" s="75"/>
      <c r="AIN19" s="75"/>
      <c r="AIO19" s="75"/>
      <c r="AIP19" s="75"/>
      <c r="AIQ19" s="75"/>
      <c r="AIR19" s="75"/>
      <c r="AIS19" s="75"/>
      <c r="AIT19" s="75"/>
      <c r="AIU19" s="75"/>
      <c r="AIV19" s="75"/>
      <c r="AIW19" s="75"/>
      <c r="AIX19" s="75"/>
      <c r="AIY19" s="75"/>
      <c r="AIZ19" s="75"/>
      <c r="AJA19" s="75"/>
      <c r="AJB19" s="75"/>
      <c r="AJC19" s="75"/>
      <c r="AJD19" s="75"/>
      <c r="AJE19" s="75"/>
      <c r="AJF19" s="75"/>
      <c r="AJG19" s="75"/>
      <c r="AJH19" s="75"/>
      <c r="AJI19" s="75"/>
      <c r="AJJ19" s="75"/>
      <c r="AJK19" s="75"/>
      <c r="AJL19" s="75"/>
      <c r="AJM19" s="75"/>
      <c r="AJN19" s="75"/>
      <c r="AJO19" s="75"/>
      <c r="AJP19" s="75"/>
      <c r="AJQ19" s="75"/>
      <c r="AJR19" s="75"/>
      <c r="AJS19" s="75"/>
      <c r="AJT19" s="75"/>
      <c r="AJU19" s="75"/>
      <c r="AJV19" s="75"/>
      <c r="AJW19" s="75"/>
      <c r="AJX19" s="75"/>
      <c r="AJY19" s="75"/>
      <c r="AJZ19" s="75"/>
      <c r="AKA19" s="75"/>
      <c r="AKB19" s="75"/>
      <c r="AKC19" s="75"/>
      <c r="AKD19" s="75"/>
      <c r="AKE19" s="75"/>
      <c r="AKF19" s="75"/>
      <c r="AKG19" s="75"/>
      <c r="AKH19" s="75"/>
      <c r="AKI19" s="75"/>
      <c r="AKJ19" s="75"/>
      <c r="AKK19" s="75"/>
      <c r="AKL19" s="75"/>
      <c r="AKM19" s="75"/>
      <c r="AKN19" s="75"/>
      <c r="AKO19" s="75"/>
      <c r="AKP19" s="75"/>
      <c r="AKQ19" s="75"/>
      <c r="AKR19" s="75"/>
      <c r="AKS19" s="75"/>
      <c r="AKT19" s="75"/>
      <c r="AKU19" s="75"/>
      <c r="AKV19" s="75"/>
      <c r="AKW19" s="75"/>
      <c r="AKX19" s="75"/>
      <c r="AKY19" s="75"/>
      <c r="AKZ19" s="75"/>
      <c r="ALA19" s="75"/>
      <c r="ALB19" s="75"/>
      <c r="ALC19" s="75"/>
      <c r="ALD19" s="75"/>
      <c r="ALE19" s="75"/>
      <c r="ALF19" s="75"/>
      <c r="ALG19" s="75"/>
      <c r="ALH19" s="75"/>
      <c r="ALI19" s="75"/>
      <c r="ALJ19" s="75"/>
      <c r="ALK19" s="75"/>
      <c r="ALL19" s="75"/>
      <c r="ALM19" s="75"/>
      <c r="ALN19" s="75"/>
      <c r="ALO19" s="75"/>
      <c r="ALP19" s="75"/>
      <c r="ALQ19" s="75"/>
      <c r="ALR19" s="75"/>
      <c r="ALS19" s="75"/>
      <c r="ALT19" s="75"/>
      <c r="ALU19" s="75"/>
      <c r="ALV19" s="75"/>
      <c r="ALW19" s="75"/>
      <c r="ALX19" s="75"/>
      <c r="ALY19" s="75"/>
      <c r="ALZ19" s="75"/>
      <c r="AMA19" s="75"/>
      <c r="AMB19" s="75"/>
      <c r="AMC19" s="75"/>
      <c r="AMD19" s="75"/>
      <c r="AME19" s="75"/>
      <c r="AMF19" s="75"/>
      <c r="AMG19" s="75"/>
      <c r="AMH19" s="75"/>
      <c r="AMI19" s="75"/>
      <c r="AMJ19" s="75"/>
      <c r="AMK19" s="75"/>
      <c r="AML19" s="75"/>
      <c r="AMM19" s="75"/>
      <c r="AMN19" s="75"/>
      <c r="AMO19" s="75"/>
      <c r="AMP19" s="75"/>
      <c r="AMQ19" s="75"/>
      <c r="AMR19" s="75"/>
      <c r="AMS19" s="75"/>
      <c r="AMT19" s="75"/>
      <c r="AMU19" s="75"/>
      <c r="AMV19" s="75"/>
      <c r="AMW19" s="75"/>
      <c r="AMX19" s="75"/>
      <c r="AMY19" s="75"/>
      <c r="AMZ19" s="75"/>
      <c r="ANA19" s="75"/>
      <c r="ANB19" s="75"/>
      <c r="ANC19" s="75"/>
      <c r="AND19" s="75"/>
      <c r="ANE19" s="75"/>
      <c r="ANF19" s="75"/>
      <c r="ANG19" s="75"/>
      <c r="ANH19" s="75"/>
      <c r="ANI19" s="75"/>
      <c r="ANJ19" s="75"/>
      <c r="ANK19" s="75"/>
      <c r="ANL19" s="75"/>
      <c r="ANM19" s="75"/>
      <c r="ANN19" s="75"/>
      <c r="ANO19" s="75"/>
      <c r="ANP19" s="75"/>
      <c r="ANQ19" s="75"/>
      <c r="ANR19" s="75"/>
      <c r="ANS19" s="75"/>
      <c r="ANT19" s="75"/>
      <c r="ANU19" s="75"/>
      <c r="ANV19" s="75"/>
      <c r="ANW19" s="75"/>
      <c r="ANX19" s="75"/>
      <c r="ANY19" s="75"/>
      <c r="ANZ19" s="75"/>
      <c r="AOA19" s="75"/>
      <c r="AOB19" s="75"/>
      <c r="AOC19" s="75"/>
      <c r="AOD19" s="75"/>
      <c r="AOE19" s="75"/>
      <c r="AOF19" s="75"/>
      <c r="AOG19" s="75"/>
      <c r="AOH19" s="75"/>
      <c r="AOI19" s="75"/>
      <c r="AOJ19" s="75"/>
      <c r="AOK19" s="75"/>
      <c r="AOL19" s="75"/>
      <c r="AOM19" s="75"/>
      <c r="AON19" s="75"/>
      <c r="AOO19" s="75"/>
      <c r="AOP19" s="75"/>
      <c r="AOQ19" s="75"/>
      <c r="AOR19" s="75"/>
      <c r="AOS19" s="75"/>
      <c r="AOT19" s="75"/>
      <c r="AOU19" s="75"/>
      <c r="AOV19" s="75"/>
      <c r="AOW19" s="75"/>
      <c r="AOX19" s="75"/>
      <c r="AOY19" s="75"/>
      <c r="AOZ19" s="75"/>
      <c r="APA19" s="75"/>
      <c r="APB19" s="75"/>
      <c r="APC19" s="75"/>
      <c r="APD19" s="75"/>
      <c r="APE19" s="75"/>
      <c r="APF19" s="75"/>
      <c r="APG19" s="75"/>
      <c r="APH19" s="75"/>
      <c r="API19" s="75"/>
      <c r="APJ19" s="75"/>
      <c r="APK19" s="75"/>
      <c r="APL19" s="75"/>
      <c r="APM19" s="75"/>
      <c r="APN19" s="75"/>
      <c r="APO19" s="75"/>
      <c r="APP19" s="75"/>
      <c r="APQ19" s="75"/>
      <c r="APR19" s="75"/>
      <c r="APS19" s="75"/>
      <c r="APT19" s="75"/>
      <c r="APU19" s="75"/>
      <c r="APV19" s="75"/>
      <c r="APW19" s="75"/>
      <c r="APX19" s="75"/>
      <c r="APY19" s="75"/>
      <c r="APZ19" s="75"/>
      <c r="AQA19" s="75"/>
      <c r="AQB19" s="75"/>
      <c r="AQC19" s="75"/>
      <c r="AQD19" s="75"/>
      <c r="AQE19" s="75"/>
      <c r="AQF19" s="75"/>
      <c r="AQG19" s="75"/>
      <c r="AQH19" s="75"/>
      <c r="AQI19" s="75"/>
      <c r="AQJ19" s="75"/>
      <c r="AQK19" s="75"/>
      <c r="AQL19" s="75"/>
      <c r="AQM19" s="75"/>
      <c r="AQN19" s="75"/>
      <c r="AQO19" s="75"/>
      <c r="AQP19" s="75"/>
      <c r="AQQ19" s="75"/>
      <c r="AQR19" s="75"/>
      <c r="AQS19" s="75"/>
      <c r="AQT19" s="75"/>
      <c r="AQU19" s="75"/>
      <c r="AQV19" s="75"/>
      <c r="AQW19" s="75"/>
      <c r="AQX19" s="75"/>
      <c r="AQY19" s="75"/>
      <c r="AQZ19" s="75"/>
      <c r="ARA19" s="75"/>
      <c r="ARB19" s="75"/>
      <c r="ARC19" s="75"/>
      <c r="ARD19" s="75"/>
      <c r="ARE19" s="75"/>
      <c r="ARF19" s="75"/>
      <c r="ARG19" s="75"/>
      <c r="ARH19" s="75"/>
      <c r="ARI19" s="75"/>
      <c r="ARJ19" s="75"/>
      <c r="ARK19" s="75"/>
      <c r="ARL19" s="75"/>
      <c r="ARM19" s="75"/>
      <c r="ARN19" s="75"/>
      <c r="ARO19" s="75"/>
      <c r="ARP19" s="75"/>
      <c r="ARQ19" s="75"/>
      <c r="ARR19" s="75"/>
      <c r="ARS19" s="75"/>
      <c r="ART19" s="75"/>
      <c r="ARU19" s="75"/>
      <c r="ARV19" s="75"/>
      <c r="ARW19" s="75"/>
      <c r="ARX19" s="75"/>
      <c r="ARY19" s="75"/>
      <c r="ARZ19" s="75"/>
      <c r="ASA19" s="75"/>
      <c r="ASB19" s="75"/>
      <c r="ASC19" s="75"/>
      <c r="ASD19" s="75"/>
      <c r="ASE19" s="75"/>
      <c r="ASF19" s="75"/>
      <c r="ASG19" s="75"/>
      <c r="ASH19" s="75"/>
      <c r="ASI19" s="75"/>
      <c r="ASJ19" s="75"/>
      <c r="ASK19" s="75"/>
      <c r="ASL19" s="75"/>
      <c r="ASM19" s="75"/>
      <c r="ASN19" s="75"/>
      <c r="ASO19" s="75"/>
      <c r="ASP19" s="75"/>
      <c r="ASQ19" s="75"/>
      <c r="ASR19" s="75"/>
      <c r="ASS19" s="75"/>
      <c r="AST19" s="75"/>
      <c r="ASU19" s="75"/>
      <c r="ASV19" s="75"/>
      <c r="ASW19" s="75"/>
      <c r="ASX19" s="75"/>
      <c r="ASY19" s="75"/>
      <c r="ASZ19" s="75"/>
      <c r="ATA19" s="75"/>
      <c r="ATB19" s="75"/>
      <c r="ATC19" s="75"/>
      <c r="ATD19" s="75"/>
      <c r="ATE19" s="75"/>
      <c r="ATF19" s="75"/>
      <c r="ATG19" s="75"/>
      <c r="ATH19" s="75"/>
      <c r="ATI19" s="75"/>
      <c r="ATJ19" s="75"/>
      <c r="ATK19" s="75"/>
      <c r="ATL19" s="75"/>
      <c r="ATM19" s="75"/>
      <c r="ATN19" s="75"/>
      <c r="ATO19" s="75"/>
      <c r="ATP19" s="75"/>
      <c r="ATQ19" s="75"/>
      <c r="ATR19" s="75"/>
      <c r="ATS19" s="75"/>
      <c r="ATT19" s="75"/>
      <c r="ATU19" s="75"/>
      <c r="ATV19" s="75"/>
      <c r="ATW19" s="75"/>
      <c r="ATX19" s="75"/>
      <c r="ATY19" s="75"/>
      <c r="ATZ19" s="75"/>
      <c r="AUA19" s="75"/>
      <c r="AUB19" s="75"/>
      <c r="AUC19" s="75"/>
      <c r="AUD19" s="75"/>
      <c r="AUE19" s="75"/>
      <c r="AUF19" s="75"/>
      <c r="AUG19" s="75"/>
      <c r="AUH19" s="75"/>
      <c r="AUI19" s="75"/>
      <c r="AUJ19" s="75"/>
      <c r="AUK19" s="75"/>
      <c r="AUL19" s="75"/>
      <c r="AUM19" s="75"/>
      <c r="AUN19" s="75"/>
      <c r="AUO19" s="75"/>
      <c r="AUP19" s="75"/>
      <c r="AUQ19" s="75"/>
      <c r="AUR19" s="75"/>
      <c r="AUS19" s="75"/>
      <c r="AUT19" s="75"/>
      <c r="AUU19" s="75"/>
      <c r="AUV19" s="75"/>
      <c r="AUW19" s="75"/>
      <c r="AUX19" s="75"/>
      <c r="AUY19" s="75"/>
      <c r="AUZ19" s="75"/>
      <c r="AVA19" s="75"/>
      <c r="AVB19" s="75"/>
      <c r="AVC19" s="75"/>
      <c r="AVD19" s="75"/>
      <c r="AVE19" s="75"/>
      <c r="AVF19" s="75"/>
      <c r="AVG19" s="75"/>
      <c r="AVH19" s="75"/>
      <c r="AVI19" s="75"/>
      <c r="AVJ19" s="75"/>
      <c r="AVK19" s="75"/>
      <c r="AVL19" s="75"/>
      <c r="AVM19" s="75"/>
      <c r="AVN19" s="75"/>
      <c r="AVO19" s="75"/>
      <c r="AVP19" s="75"/>
      <c r="AVQ19" s="75"/>
      <c r="AVR19" s="75"/>
      <c r="AVS19" s="75"/>
      <c r="AVT19" s="75"/>
      <c r="AVU19" s="75"/>
      <c r="AVV19" s="75"/>
      <c r="AVW19" s="75"/>
      <c r="AVX19" s="75"/>
      <c r="AVY19" s="75"/>
      <c r="AVZ19" s="75"/>
      <c r="AWA19" s="75"/>
      <c r="AWB19" s="75"/>
      <c r="AWC19" s="75"/>
      <c r="AWD19" s="75"/>
      <c r="AWE19" s="75"/>
      <c r="AWF19" s="75"/>
      <c r="AWG19" s="75"/>
      <c r="AWH19" s="75"/>
      <c r="AWI19" s="75"/>
      <c r="AWJ19" s="75"/>
      <c r="AWK19" s="75"/>
      <c r="AWL19" s="75"/>
      <c r="AWM19" s="75"/>
      <c r="AWN19" s="75"/>
      <c r="AWO19" s="75"/>
      <c r="AWP19" s="75"/>
      <c r="AWQ19" s="75"/>
      <c r="AWR19" s="75"/>
      <c r="AWS19" s="75"/>
      <c r="AWT19" s="75"/>
      <c r="AWU19" s="75"/>
      <c r="AWV19" s="75"/>
      <c r="AWW19" s="75"/>
      <c r="AWX19" s="75"/>
      <c r="AWY19" s="75"/>
      <c r="AWZ19" s="75"/>
      <c r="AXA19" s="75"/>
      <c r="AXB19" s="75"/>
      <c r="AXC19" s="75"/>
      <c r="AXD19" s="75"/>
      <c r="AXE19" s="75"/>
      <c r="AXF19" s="75"/>
      <c r="AXG19" s="75"/>
      <c r="AXH19" s="75"/>
      <c r="AXI19" s="75"/>
      <c r="AXJ19" s="75"/>
      <c r="AXK19" s="75"/>
      <c r="AXL19" s="75"/>
      <c r="AXM19" s="75"/>
      <c r="AXN19" s="75"/>
      <c r="AXO19" s="75"/>
      <c r="AXP19" s="75"/>
      <c r="AXQ19" s="75"/>
      <c r="AXR19" s="75"/>
      <c r="AXS19" s="75"/>
      <c r="AXT19" s="75"/>
      <c r="AXU19" s="75"/>
      <c r="AXV19" s="75"/>
      <c r="AXW19" s="75"/>
      <c r="AXX19" s="75"/>
      <c r="AXY19" s="75"/>
      <c r="AXZ19" s="75"/>
      <c r="AYA19" s="75"/>
      <c r="AYB19" s="75"/>
      <c r="AYC19" s="75"/>
      <c r="AYD19" s="75"/>
      <c r="AYE19" s="75"/>
      <c r="AYF19" s="75"/>
      <c r="AYG19" s="75"/>
      <c r="AYH19" s="75"/>
      <c r="AYI19" s="75"/>
      <c r="AYJ19" s="75"/>
      <c r="AYK19" s="75"/>
      <c r="AYL19" s="75"/>
      <c r="AYM19" s="75"/>
      <c r="AYN19" s="75"/>
      <c r="AYO19" s="75"/>
      <c r="AYP19" s="75"/>
      <c r="AYQ19" s="75"/>
      <c r="AYR19" s="75"/>
      <c r="AYS19" s="75"/>
      <c r="AYT19" s="75"/>
      <c r="AYU19" s="75"/>
      <c r="AYV19" s="75"/>
      <c r="AYW19" s="75"/>
      <c r="AYX19" s="75"/>
      <c r="AYY19" s="75"/>
      <c r="AYZ19" s="75"/>
      <c r="AZA19" s="75"/>
      <c r="AZB19" s="75"/>
      <c r="AZC19" s="75"/>
      <c r="AZD19" s="75"/>
      <c r="AZE19" s="75"/>
      <c r="AZF19" s="75"/>
      <c r="AZG19" s="75"/>
      <c r="AZH19" s="75"/>
      <c r="AZI19" s="75"/>
      <c r="AZJ19" s="75"/>
      <c r="AZK19" s="75"/>
      <c r="AZL19" s="75"/>
      <c r="AZM19" s="75"/>
      <c r="AZN19" s="75"/>
      <c r="AZO19" s="75"/>
      <c r="AZP19" s="75"/>
      <c r="AZQ19" s="75"/>
      <c r="AZR19" s="75"/>
      <c r="AZS19" s="75"/>
      <c r="AZT19" s="75"/>
      <c r="AZU19" s="75"/>
      <c r="AZV19" s="75"/>
      <c r="AZW19" s="75"/>
      <c r="AZX19" s="75"/>
      <c r="AZY19" s="75"/>
      <c r="AZZ19" s="75"/>
      <c r="BAA19" s="75"/>
      <c r="BAB19" s="75"/>
      <c r="BAC19" s="75"/>
      <c r="BAD19" s="75"/>
      <c r="BAE19" s="75"/>
      <c r="BAF19" s="75"/>
      <c r="BAG19" s="75"/>
      <c r="BAH19" s="75"/>
      <c r="BAI19" s="75"/>
      <c r="BAJ19" s="75"/>
      <c r="BAK19" s="75"/>
      <c r="BAL19" s="75"/>
      <c r="BAM19" s="75"/>
      <c r="BAN19" s="75"/>
      <c r="BAO19" s="75"/>
      <c r="BAP19" s="75"/>
      <c r="BAQ19" s="75"/>
      <c r="BAR19" s="75"/>
      <c r="BAS19" s="75"/>
      <c r="BAT19" s="75"/>
      <c r="BAU19" s="75"/>
      <c r="BAV19" s="75"/>
      <c r="BAW19" s="75"/>
      <c r="BAX19" s="75"/>
      <c r="BAY19" s="75"/>
      <c r="BAZ19" s="75"/>
      <c r="BBA19" s="75"/>
      <c r="BBB19" s="75"/>
      <c r="BBC19" s="75"/>
      <c r="BBD19" s="75"/>
      <c r="BBE19" s="75"/>
      <c r="BBF19" s="75"/>
      <c r="BBG19" s="75"/>
      <c r="BBH19" s="75"/>
      <c r="BBI19" s="75"/>
      <c r="BBJ19" s="75"/>
      <c r="BBK19" s="75"/>
      <c r="BBL19" s="75"/>
      <c r="BBM19" s="75"/>
      <c r="BBN19" s="75"/>
      <c r="BBO19" s="75"/>
      <c r="BBP19" s="75"/>
      <c r="BBQ19" s="75"/>
      <c r="BBR19" s="75"/>
      <c r="BBS19" s="75"/>
      <c r="BBT19" s="75"/>
      <c r="BBU19" s="75"/>
      <c r="BBV19" s="75"/>
      <c r="BBW19" s="75"/>
      <c r="BBX19" s="75"/>
      <c r="BBY19" s="75"/>
      <c r="BBZ19" s="75"/>
      <c r="BCA19" s="75"/>
      <c r="BCB19" s="75"/>
      <c r="BCC19" s="75"/>
      <c r="BCD19" s="75"/>
      <c r="BCE19" s="75"/>
      <c r="BCF19" s="75"/>
      <c r="BCG19" s="75"/>
      <c r="BCH19" s="75"/>
      <c r="BCI19" s="75"/>
      <c r="BCJ19" s="75"/>
      <c r="BCK19" s="75"/>
      <c r="BCL19" s="75"/>
      <c r="BCM19" s="75"/>
      <c r="BCN19" s="75"/>
      <c r="BCO19" s="75"/>
      <c r="BCP19" s="75"/>
      <c r="BCQ19" s="75"/>
      <c r="BCR19" s="75"/>
      <c r="BCS19" s="75"/>
      <c r="BCT19" s="75"/>
      <c r="BCU19" s="75"/>
      <c r="BCV19" s="75"/>
      <c r="BCW19" s="75"/>
      <c r="BCX19" s="75"/>
      <c r="BCY19" s="75"/>
      <c r="BCZ19" s="75"/>
      <c r="BDA19" s="75"/>
      <c r="BDB19" s="75"/>
      <c r="BDC19" s="75"/>
      <c r="BDD19" s="75"/>
      <c r="BDE19" s="75"/>
      <c r="BDF19" s="75"/>
      <c r="BDG19" s="75"/>
      <c r="BDH19" s="75"/>
      <c r="BDI19" s="75"/>
      <c r="BDJ19" s="75"/>
      <c r="BDK19" s="75"/>
      <c r="BDL19" s="75"/>
      <c r="BDM19" s="75"/>
      <c r="BDN19" s="75"/>
      <c r="BDO19" s="75"/>
      <c r="BDP19" s="75"/>
      <c r="BDQ19" s="75"/>
      <c r="BDR19" s="75"/>
      <c r="BDS19" s="75"/>
      <c r="BDT19" s="75"/>
      <c r="BDU19" s="75"/>
      <c r="BDV19" s="75"/>
      <c r="BDW19" s="75"/>
      <c r="BDX19" s="75"/>
      <c r="BDY19" s="75"/>
      <c r="BDZ19" s="75"/>
      <c r="BEA19" s="75"/>
      <c r="BEB19" s="75"/>
      <c r="BEC19" s="75"/>
      <c r="BED19" s="75"/>
      <c r="BEE19" s="75"/>
      <c r="BEF19" s="75"/>
      <c r="BEG19" s="75"/>
      <c r="BEH19" s="75"/>
      <c r="BEI19" s="75"/>
      <c r="BEJ19" s="75"/>
      <c r="BEK19" s="75"/>
      <c r="BEL19" s="75"/>
      <c r="BEM19" s="75"/>
      <c r="BEN19" s="75"/>
      <c r="BEO19" s="75"/>
      <c r="BEP19" s="75"/>
      <c r="BEQ19" s="75"/>
      <c r="BER19" s="75"/>
      <c r="BES19" s="75"/>
      <c r="BET19" s="75"/>
      <c r="BEU19" s="75"/>
      <c r="BEV19" s="75"/>
      <c r="BEW19" s="75"/>
      <c r="BEX19" s="75"/>
      <c r="BEY19" s="75"/>
      <c r="BEZ19" s="75"/>
      <c r="BFA19" s="75"/>
      <c r="BFB19" s="75"/>
      <c r="BFC19" s="75"/>
      <c r="BFD19" s="75"/>
      <c r="BFE19" s="75"/>
      <c r="BFF19" s="79">
        <v>5756599.4084000029</v>
      </c>
    </row>
    <row r="20" spans="2:1514" x14ac:dyDescent="0.25">
      <c r="B20" s="247" t="str">
        <f t="shared" si="3"/>
        <v>Q110</v>
      </c>
      <c r="C20" s="74" t="str">
        <f t="shared" si="4"/>
        <v>2010-02-01</v>
      </c>
      <c r="D20" s="75">
        <f t="shared" si="0"/>
        <v>8561914.0410999991</v>
      </c>
      <c r="E20" s="76">
        <f t="shared" si="1"/>
        <v>21107723.765900005</v>
      </c>
      <c r="F20" s="77">
        <f t="shared" si="5"/>
        <v>0.40562943385359063</v>
      </c>
      <c r="G20" s="101"/>
      <c r="H20" s="45"/>
      <c r="I20" s="45"/>
      <c r="J20" s="78">
        <f t="shared" si="2"/>
        <v>220</v>
      </c>
      <c r="K20" s="79">
        <f t="shared" si="6"/>
        <v>38917.791095909088</v>
      </c>
      <c r="M20" s="96" t="s">
        <v>243</v>
      </c>
      <c r="N20" s="73"/>
      <c r="O20" s="75"/>
      <c r="P20" s="75"/>
      <c r="Q20" s="75"/>
      <c r="R20" s="75"/>
      <c r="S20" s="75"/>
      <c r="T20" s="75">
        <v>79051.94</v>
      </c>
      <c r="U20" s="75"/>
      <c r="V20" s="75">
        <v>103891.27</v>
      </c>
      <c r="W20" s="75">
        <v>10050.290000000001</v>
      </c>
      <c r="X20" s="75">
        <v>10381.799999999999</v>
      </c>
      <c r="Y20" s="75"/>
      <c r="Z20" s="75"/>
      <c r="AA20" s="75"/>
      <c r="AB20" s="75"/>
      <c r="AC20" s="75"/>
      <c r="AD20" s="75"/>
      <c r="AE20" s="75"/>
      <c r="AF20" s="75"/>
      <c r="AG20" s="75"/>
      <c r="AH20" s="75"/>
      <c r="AI20" s="75">
        <v>69522.069999999992</v>
      </c>
      <c r="AJ20" s="75"/>
      <c r="AK20" s="75"/>
      <c r="AL20" s="75"/>
      <c r="AM20" s="75">
        <v>69161.840500000006</v>
      </c>
      <c r="AN20" s="75">
        <v>39726.3338</v>
      </c>
      <c r="AO20" s="75">
        <v>25867.489999999998</v>
      </c>
      <c r="AP20" s="75"/>
      <c r="AQ20" s="75"/>
      <c r="AR20" s="75">
        <v>16158.15</v>
      </c>
      <c r="AS20" s="75">
        <v>171657.74</v>
      </c>
      <c r="AT20" s="75"/>
      <c r="AU20" s="75"/>
      <c r="AV20" s="75">
        <v>27415.25</v>
      </c>
      <c r="AW20" s="75"/>
      <c r="AX20" s="75">
        <v>8724.39</v>
      </c>
      <c r="AY20" s="75"/>
      <c r="AZ20" s="75"/>
      <c r="BA20" s="75">
        <v>3524.95</v>
      </c>
      <c r="BB20" s="75"/>
      <c r="BC20" s="75"/>
      <c r="BD20" s="75"/>
      <c r="BE20" s="75"/>
      <c r="BF20" s="75">
        <v>12409.215200000001</v>
      </c>
      <c r="BG20" s="75"/>
      <c r="BH20" s="75">
        <v>67638.81</v>
      </c>
      <c r="BI20" s="75">
        <v>1813.8400000000001</v>
      </c>
      <c r="BJ20" s="75">
        <v>128740.02</v>
      </c>
      <c r="BK20" s="75">
        <v>50608.89</v>
      </c>
      <c r="BL20" s="75">
        <v>48188.31</v>
      </c>
      <c r="BM20" s="75"/>
      <c r="BN20" s="75"/>
      <c r="BO20" s="75"/>
      <c r="BP20" s="75">
        <v>108061.67</v>
      </c>
      <c r="BQ20" s="75">
        <v>14676.230000000001</v>
      </c>
      <c r="BR20" s="75">
        <v>36202.370000000003</v>
      </c>
      <c r="BS20" s="75"/>
      <c r="BT20" s="75"/>
      <c r="BU20" s="75">
        <v>47601.154399999999</v>
      </c>
      <c r="BV20" s="75">
        <v>115204.36</v>
      </c>
      <c r="BW20" s="75">
        <v>40672.36</v>
      </c>
      <c r="BX20" s="75">
        <v>166738.95000000001</v>
      </c>
      <c r="BY20" s="75">
        <v>27451.22</v>
      </c>
      <c r="BZ20" s="75"/>
      <c r="CA20" s="75"/>
      <c r="CB20" s="75">
        <v>136055.2953</v>
      </c>
      <c r="CC20" s="75">
        <v>183078.65</v>
      </c>
      <c r="CD20" s="75">
        <v>21822.139999999996</v>
      </c>
      <c r="CE20" s="75">
        <v>28930.04</v>
      </c>
      <c r="CF20" s="75">
        <v>34841.67</v>
      </c>
      <c r="CG20" s="75"/>
      <c r="CH20" s="75"/>
      <c r="CI20" s="75"/>
      <c r="CJ20" s="75"/>
      <c r="CK20" s="75"/>
      <c r="CL20" s="75"/>
      <c r="CM20" s="75"/>
      <c r="CN20" s="75"/>
      <c r="CO20" s="75"/>
      <c r="CP20" s="75"/>
      <c r="CQ20" s="75"/>
      <c r="CR20" s="75">
        <v>28566.45</v>
      </c>
      <c r="CS20" s="75"/>
      <c r="CT20" s="75">
        <v>10444.92</v>
      </c>
      <c r="CU20" s="75"/>
      <c r="CV20" s="75"/>
      <c r="CW20" s="75"/>
      <c r="CX20" s="75"/>
      <c r="CY20" s="75"/>
      <c r="CZ20" s="75"/>
      <c r="DA20" s="75"/>
      <c r="DB20" s="75"/>
      <c r="DC20" s="75"/>
      <c r="DD20" s="75"/>
      <c r="DE20" s="75"/>
      <c r="DF20" s="75"/>
      <c r="DG20" s="75">
        <v>170151.10200000001</v>
      </c>
      <c r="DH20" s="75">
        <v>2376.1999999999998</v>
      </c>
      <c r="DI20" s="75"/>
      <c r="DJ20" s="75">
        <v>785.82</v>
      </c>
      <c r="DK20" s="75">
        <v>21729.230000000003</v>
      </c>
      <c r="DL20" s="75"/>
      <c r="DM20" s="75"/>
      <c r="DN20" s="75"/>
      <c r="DO20" s="75">
        <v>7135.24</v>
      </c>
      <c r="DP20" s="75">
        <v>18756</v>
      </c>
      <c r="DQ20" s="75"/>
      <c r="DR20" s="75"/>
      <c r="DS20" s="75"/>
      <c r="DT20" s="75"/>
      <c r="DU20" s="75"/>
      <c r="DV20" s="75"/>
      <c r="DW20" s="75"/>
      <c r="DX20" s="75"/>
      <c r="DY20" s="75">
        <v>37508.539999999994</v>
      </c>
      <c r="DZ20" s="75"/>
      <c r="EA20" s="75"/>
      <c r="EB20" s="75"/>
      <c r="EC20" s="75">
        <v>825.7</v>
      </c>
      <c r="ED20" s="75"/>
      <c r="EE20" s="75">
        <v>60752.200000000012</v>
      </c>
      <c r="EF20" s="75"/>
      <c r="EG20" s="75"/>
      <c r="EH20" s="75"/>
      <c r="EI20" s="75"/>
      <c r="EJ20" s="75"/>
      <c r="EK20" s="75">
        <v>13999.26</v>
      </c>
      <c r="EL20" s="75"/>
      <c r="EM20" s="75"/>
      <c r="EN20" s="75"/>
      <c r="EO20" s="75">
        <v>640.5</v>
      </c>
      <c r="EP20" s="75"/>
      <c r="EQ20" s="75"/>
      <c r="ER20" s="75"/>
      <c r="ES20" s="75"/>
      <c r="ET20" s="75"/>
      <c r="EU20" s="75"/>
      <c r="EV20" s="75"/>
      <c r="EW20" s="75"/>
      <c r="EX20" s="75"/>
      <c r="EY20" s="75"/>
      <c r="EZ20" s="75">
        <v>26886.85</v>
      </c>
      <c r="FA20" s="75"/>
      <c r="FB20" s="75">
        <v>18753.2</v>
      </c>
      <c r="FC20" s="75"/>
      <c r="FD20" s="75"/>
      <c r="FE20" s="75"/>
      <c r="FF20" s="75">
        <v>13006.04</v>
      </c>
      <c r="FG20" s="75">
        <v>4193.4040000000005</v>
      </c>
      <c r="FH20" s="75"/>
      <c r="FI20" s="75">
        <v>19249.43</v>
      </c>
      <c r="FJ20" s="75"/>
      <c r="FK20" s="75"/>
      <c r="FL20" s="75"/>
      <c r="FM20" s="75">
        <v>1574.9</v>
      </c>
      <c r="FN20" s="75"/>
      <c r="FO20" s="75"/>
      <c r="FP20" s="75"/>
      <c r="FQ20" s="75"/>
      <c r="FR20" s="75">
        <v>1822.9</v>
      </c>
      <c r="FS20" s="75"/>
      <c r="FT20" s="75"/>
      <c r="FU20" s="75">
        <v>18866.45</v>
      </c>
      <c r="FV20" s="75"/>
      <c r="FW20" s="75">
        <v>33172.9</v>
      </c>
      <c r="FX20" s="75"/>
      <c r="FY20" s="75">
        <v>22841.941999999999</v>
      </c>
      <c r="FZ20" s="75"/>
      <c r="GA20" s="75">
        <v>40723.098200000008</v>
      </c>
      <c r="GB20" s="75"/>
      <c r="GC20" s="75">
        <v>11418.73</v>
      </c>
      <c r="GD20" s="75">
        <v>1619.4899999999998</v>
      </c>
      <c r="GE20" s="75"/>
      <c r="GF20" s="75"/>
      <c r="GG20" s="75"/>
      <c r="GH20" s="75">
        <v>426.92</v>
      </c>
      <c r="GI20" s="75"/>
      <c r="GJ20" s="75"/>
      <c r="GK20" s="75"/>
      <c r="GL20" s="75"/>
      <c r="GM20" s="75"/>
      <c r="GN20" s="75"/>
      <c r="GO20" s="75"/>
      <c r="GP20" s="75"/>
      <c r="GQ20" s="75"/>
      <c r="GR20" s="75"/>
      <c r="GS20" s="75">
        <v>1459.875</v>
      </c>
      <c r="GT20" s="75"/>
      <c r="GU20" s="75"/>
      <c r="GV20" s="75"/>
      <c r="GW20" s="75"/>
      <c r="GX20" s="75">
        <v>25735.6515</v>
      </c>
      <c r="GY20" s="75">
        <v>57573.17</v>
      </c>
      <c r="GZ20" s="75">
        <v>199586.15000000002</v>
      </c>
      <c r="HA20" s="75"/>
      <c r="HB20" s="75"/>
      <c r="HC20" s="75"/>
      <c r="HD20" s="75"/>
      <c r="HE20" s="75">
        <v>2433.27</v>
      </c>
      <c r="HF20" s="75">
        <v>1479.6799999999998</v>
      </c>
      <c r="HG20" s="75">
        <v>193.07999999999998</v>
      </c>
      <c r="HH20" s="75"/>
      <c r="HI20" s="75">
        <v>12806.3</v>
      </c>
      <c r="HJ20" s="75">
        <v>41409.550000000003</v>
      </c>
      <c r="HK20" s="75">
        <v>75015.600000000006</v>
      </c>
      <c r="HL20" s="75"/>
      <c r="HM20" s="75"/>
      <c r="HN20" s="75"/>
      <c r="HO20" s="75"/>
      <c r="HP20" s="75"/>
      <c r="HQ20" s="75">
        <v>10479</v>
      </c>
      <c r="HR20" s="75">
        <v>31808.48</v>
      </c>
      <c r="HS20" s="75"/>
      <c r="HT20" s="75"/>
      <c r="HU20" s="75"/>
      <c r="HV20" s="75">
        <v>175324.08</v>
      </c>
      <c r="HW20" s="75"/>
      <c r="HX20" s="75"/>
      <c r="HY20" s="75"/>
      <c r="HZ20" s="75"/>
      <c r="IA20" s="75">
        <v>143.25</v>
      </c>
      <c r="IB20" s="75">
        <v>940.80000000000007</v>
      </c>
      <c r="IC20" s="75"/>
      <c r="ID20" s="75">
        <v>1151.9000000000001</v>
      </c>
      <c r="IE20" s="75"/>
      <c r="IF20" s="75">
        <v>906.45880000000011</v>
      </c>
      <c r="IG20" s="75"/>
      <c r="IH20" s="75"/>
      <c r="II20" s="75"/>
      <c r="IJ20" s="75">
        <v>514.92000000000007</v>
      </c>
      <c r="IK20" s="75"/>
      <c r="IL20" s="75"/>
      <c r="IM20" s="75"/>
      <c r="IN20" s="75"/>
      <c r="IO20" s="75"/>
      <c r="IP20" s="75"/>
      <c r="IQ20" s="75"/>
      <c r="IR20" s="75"/>
      <c r="IS20" s="75"/>
      <c r="IT20" s="75"/>
      <c r="IU20" s="75"/>
      <c r="IV20" s="75"/>
      <c r="IW20" s="75"/>
      <c r="IX20" s="75"/>
      <c r="IY20" s="75"/>
      <c r="IZ20" s="75"/>
      <c r="JA20" s="75"/>
      <c r="JB20" s="75"/>
      <c r="JC20" s="75"/>
      <c r="JD20" s="75"/>
      <c r="JE20" s="75"/>
      <c r="JF20" s="75"/>
      <c r="JG20" s="75"/>
      <c r="JH20" s="75"/>
      <c r="JI20" s="75"/>
      <c r="JJ20" s="75"/>
      <c r="JK20" s="75"/>
      <c r="JL20" s="75"/>
      <c r="JM20" s="75"/>
      <c r="JN20" s="75"/>
      <c r="JO20" s="75"/>
      <c r="JP20" s="75"/>
      <c r="JQ20" s="75"/>
      <c r="JR20" s="75"/>
      <c r="JS20" s="75"/>
      <c r="JT20" s="75"/>
      <c r="JU20" s="75"/>
      <c r="JV20" s="75"/>
      <c r="JW20" s="75"/>
      <c r="JX20" s="75"/>
      <c r="JY20" s="75"/>
      <c r="JZ20" s="75"/>
      <c r="KA20" s="75"/>
      <c r="KB20" s="75"/>
      <c r="KC20" s="75"/>
      <c r="KD20" s="75"/>
      <c r="KE20" s="75">
        <v>12799.4</v>
      </c>
      <c r="KF20" s="75">
        <v>22986.41</v>
      </c>
      <c r="KG20" s="75">
        <v>888.7</v>
      </c>
      <c r="KH20" s="75">
        <v>555</v>
      </c>
      <c r="KI20" s="75"/>
      <c r="KJ20" s="75"/>
      <c r="KK20" s="75"/>
      <c r="KL20" s="75"/>
      <c r="KM20" s="75"/>
      <c r="KN20" s="75">
        <v>954.6</v>
      </c>
      <c r="KO20" s="75"/>
      <c r="KP20" s="75">
        <v>40150.660000000003</v>
      </c>
      <c r="KQ20" s="75"/>
      <c r="KR20" s="75"/>
      <c r="KS20" s="75"/>
      <c r="KT20" s="75"/>
      <c r="KU20" s="75"/>
      <c r="KV20" s="75"/>
      <c r="KW20" s="75">
        <v>20676.75</v>
      </c>
      <c r="KX20" s="75">
        <v>203.16</v>
      </c>
      <c r="KY20" s="75">
        <v>1448.5</v>
      </c>
      <c r="KZ20" s="75"/>
      <c r="LA20" s="75">
        <v>17146.830000000002</v>
      </c>
      <c r="LB20" s="75">
        <v>158.72</v>
      </c>
      <c r="LC20" s="75">
        <v>1035</v>
      </c>
      <c r="LD20" s="75">
        <v>1307.69</v>
      </c>
      <c r="LE20" s="75"/>
      <c r="LF20" s="75">
        <v>4045.5</v>
      </c>
      <c r="LG20" s="75">
        <v>166.25</v>
      </c>
      <c r="LH20" s="75">
        <v>231.4</v>
      </c>
      <c r="LI20" s="75"/>
      <c r="LJ20" s="75">
        <v>1292.22</v>
      </c>
      <c r="LK20" s="75">
        <v>13932.35</v>
      </c>
      <c r="LL20" s="75"/>
      <c r="LM20" s="75">
        <v>10104.5</v>
      </c>
      <c r="LN20" s="75">
        <v>71226.649999999994</v>
      </c>
      <c r="LO20" s="75">
        <v>3135.44</v>
      </c>
      <c r="LP20" s="75">
        <v>25025.25</v>
      </c>
      <c r="LQ20" s="75">
        <v>25117.919999999998</v>
      </c>
      <c r="LR20" s="75">
        <v>1114.44</v>
      </c>
      <c r="LS20" s="75">
        <v>238.75</v>
      </c>
      <c r="LT20" s="75">
        <v>56532.6708</v>
      </c>
      <c r="LU20" s="75"/>
      <c r="LV20" s="75"/>
      <c r="LW20" s="75"/>
      <c r="LX20" s="75"/>
      <c r="LY20" s="75"/>
      <c r="LZ20" s="75">
        <v>10489.9</v>
      </c>
      <c r="MA20" s="75">
        <v>41100.089999999997</v>
      </c>
      <c r="MB20" s="75"/>
      <c r="MC20" s="75"/>
      <c r="MD20" s="75"/>
      <c r="ME20" s="75"/>
      <c r="MF20" s="75"/>
      <c r="MG20" s="75"/>
      <c r="MH20" s="75">
        <v>21922.05</v>
      </c>
      <c r="MI20" s="75">
        <v>3238.1</v>
      </c>
      <c r="MJ20" s="75">
        <v>231</v>
      </c>
      <c r="MK20" s="75"/>
      <c r="ML20" s="75">
        <v>25474.83</v>
      </c>
      <c r="MM20" s="75"/>
      <c r="MN20" s="75"/>
      <c r="MO20" s="75"/>
      <c r="MP20" s="75"/>
      <c r="MQ20" s="75"/>
      <c r="MR20" s="75"/>
      <c r="MS20" s="75"/>
      <c r="MT20" s="75">
        <v>5913.46</v>
      </c>
      <c r="MU20" s="75">
        <v>38403.880000000005</v>
      </c>
      <c r="MV20" s="75">
        <v>1025.0800000000002</v>
      </c>
      <c r="MW20" s="75"/>
      <c r="MX20" s="75">
        <v>5377.26</v>
      </c>
      <c r="MY20" s="75">
        <v>620.81000000000006</v>
      </c>
      <c r="MZ20" s="75"/>
      <c r="NA20" s="75"/>
      <c r="NB20" s="75"/>
      <c r="NC20" s="75">
        <v>1250</v>
      </c>
      <c r="ND20" s="75"/>
      <c r="NE20" s="75"/>
      <c r="NF20" s="75">
        <v>1762.3400000000001</v>
      </c>
      <c r="NG20" s="75">
        <v>697.5</v>
      </c>
      <c r="NH20" s="75"/>
      <c r="NI20" s="75">
        <v>1531.5</v>
      </c>
      <c r="NJ20" s="75"/>
      <c r="NK20" s="75">
        <v>205.32</v>
      </c>
      <c r="NL20" s="75">
        <v>315.70749999999998</v>
      </c>
      <c r="NM20" s="75"/>
      <c r="NN20" s="75">
        <v>2526789.2600000007</v>
      </c>
      <c r="NO20" s="75">
        <v>343.29</v>
      </c>
      <c r="NP20" s="75"/>
      <c r="NQ20" s="75"/>
      <c r="NR20" s="75"/>
      <c r="NS20" s="75"/>
      <c r="NT20" s="75"/>
      <c r="NU20" s="75"/>
      <c r="NV20" s="75"/>
      <c r="NW20" s="75"/>
      <c r="NX20" s="75"/>
      <c r="NY20" s="75">
        <v>247.39</v>
      </c>
      <c r="NZ20" s="75"/>
      <c r="OA20" s="75"/>
      <c r="OB20" s="75">
        <v>1135.02</v>
      </c>
      <c r="OC20" s="75"/>
      <c r="OD20" s="75"/>
      <c r="OE20" s="75"/>
      <c r="OF20" s="75">
        <v>6920</v>
      </c>
      <c r="OG20" s="75"/>
      <c r="OH20" s="75">
        <v>345.5</v>
      </c>
      <c r="OI20" s="75"/>
      <c r="OJ20" s="75"/>
      <c r="OK20" s="75"/>
      <c r="OL20" s="75">
        <v>44685.342000000004</v>
      </c>
      <c r="OM20" s="75"/>
      <c r="ON20" s="75"/>
      <c r="OO20" s="75"/>
      <c r="OP20" s="75"/>
      <c r="OQ20" s="75"/>
      <c r="OR20" s="75"/>
      <c r="OS20" s="75"/>
      <c r="OT20" s="75">
        <v>1659.55</v>
      </c>
      <c r="OU20" s="75"/>
      <c r="OV20" s="75">
        <v>8642.94</v>
      </c>
      <c r="OW20" s="75"/>
      <c r="OX20" s="75">
        <v>15184.149899999999</v>
      </c>
      <c r="OY20" s="75"/>
      <c r="OZ20" s="75"/>
      <c r="PA20" s="75"/>
      <c r="PB20" s="75"/>
      <c r="PC20" s="75">
        <v>3400.4999999999995</v>
      </c>
      <c r="PD20" s="75"/>
      <c r="PE20" s="75">
        <v>15155.75</v>
      </c>
      <c r="PF20" s="75"/>
      <c r="PG20" s="75"/>
      <c r="PH20" s="75"/>
      <c r="PI20" s="75">
        <v>535.09</v>
      </c>
      <c r="PJ20" s="75">
        <v>37663.050000000003</v>
      </c>
      <c r="PK20" s="75">
        <v>56132.270000000004</v>
      </c>
      <c r="PL20" s="75"/>
      <c r="PM20" s="75">
        <v>84953.78</v>
      </c>
      <c r="PN20" s="75">
        <v>168770.55</v>
      </c>
      <c r="PO20" s="75"/>
      <c r="PP20" s="75">
        <v>1974.73</v>
      </c>
      <c r="PQ20" s="75">
        <v>2239.5</v>
      </c>
      <c r="PR20" s="75">
        <v>1259.94</v>
      </c>
      <c r="PS20" s="75">
        <v>641.66</v>
      </c>
      <c r="PT20" s="75">
        <v>20230.481599999999</v>
      </c>
      <c r="PU20" s="75">
        <v>1495.4499999999998</v>
      </c>
      <c r="PV20" s="75"/>
      <c r="PW20" s="75">
        <v>330</v>
      </c>
      <c r="PX20" s="75">
        <v>46228.89</v>
      </c>
      <c r="PY20" s="75">
        <v>880</v>
      </c>
      <c r="PZ20" s="75">
        <v>2384.9299999999998</v>
      </c>
      <c r="QA20" s="75">
        <v>35727.020000000004</v>
      </c>
      <c r="QB20" s="75">
        <v>7341.2</v>
      </c>
      <c r="QC20" s="75">
        <v>54292.92</v>
      </c>
      <c r="QD20" s="75">
        <v>1294.1500000000001</v>
      </c>
      <c r="QE20" s="75">
        <v>25518.28</v>
      </c>
      <c r="QF20" s="75">
        <v>4122.5400000000009</v>
      </c>
      <c r="QG20" s="75">
        <v>22604.510000000002</v>
      </c>
      <c r="QH20" s="75">
        <v>155</v>
      </c>
      <c r="QI20" s="75">
        <v>9773.26</v>
      </c>
      <c r="QJ20" s="75">
        <v>18678.21</v>
      </c>
      <c r="QK20" s="75">
        <v>1206.69</v>
      </c>
      <c r="QL20" s="75"/>
      <c r="QM20" s="75"/>
      <c r="QN20" s="75">
        <v>9179.2000000000007</v>
      </c>
      <c r="QO20" s="75">
        <v>102662.26000000001</v>
      </c>
      <c r="QP20" s="75">
        <v>17530.2</v>
      </c>
      <c r="QQ20" s="75"/>
      <c r="QR20" s="75">
        <v>23541.71</v>
      </c>
      <c r="QS20" s="75"/>
      <c r="QT20" s="75">
        <v>32</v>
      </c>
      <c r="QU20" s="75"/>
      <c r="QV20" s="75"/>
      <c r="QW20" s="75">
        <v>47.75</v>
      </c>
      <c r="QX20" s="75">
        <v>73472.500000000015</v>
      </c>
      <c r="QY20" s="75">
        <v>2661.47</v>
      </c>
      <c r="QZ20" s="75">
        <v>1046.9000000000001</v>
      </c>
      <c r="RA20" s="75"/>
      <c r="RB20" s="75"/>
      <c r="RC20" s="75"/>
      <c r="RD20" s="75"/>
      <c r="RE20" s="75"/>
      <c r="RF20" s="75"/>
      <c r="RG20" s="75">
        <v>39585.1</v>
      </c>
      <c r="RH20" s="75">
        <v>7460.4</v>
      </c>
      <c r="RI20" s="75"/>
      <c r="RJ20" s="75">
        <v>22328.32</v>
      </c>
      <c r="RK20" s="75"/>
      <c r="RL20" s="75">
        <v>3230.52</v>
      </c>
      <c r="RM20" s="75">
        <v>61359.226000000002</v>
      </c>
      <c r="RN20" s="75"/>
      <c r="RO20" s="75">
        <v>179839.04</v>
      </c>
      <c r="RP20" s="75">
        <v>75.56</v>
      </c>
      <c r="RQ20" s="75"/>
      <c r="RR20" s="75"/>
      <c r="RS20" s="75"/>
      <c r="RT20" s="75"/>
      <c r="RU20" s="75"/>
      <c r="RV20" s="75">
        <v>215</v>
      </c>
      <c r="RW20" s="75"/>
      <c r="RX20" s="75"/>
      <c r="RY20" s="75">
        <v>219.5</v>
      </c>
      <c r="RZ20" s="75"/>
      <c r="SA20" s="75"/>
      <c r="SB20" s="75"/>
      <c r="SC20" s="75"/>
      <c r="SD20" s="75"/>
      <c r="SE20" s="75"/>
      <c r="SF20" s="75">
        <v>1676.02</v>
      </c>
      <c r="SG20" s="75"/>
      <c r="SH20" s="75">
        <v>1798.44</v>
      </c>
      <c r="SI20" s="75">
        <v>53440.53</v>
      </c>
      <c r="SJ20" s="75">
        <v>7484.3139999999994</v>
      </c>
      <c r="SK20" s="75"/>
      <c r="SL20" s="75"/>
      <c r="SM20" s="75"/>
      <c r="SN20" s="75"/>
      <c r="SO20" s="75"/>
      <c r="SP20" s="75"/>
      <c r="SQ20" s="75"/>
      <c r="SR20" s="75"/>
      <c r="SS20" s="75">
        <v>1079.0899999999999</v>
      </c>
      <c r="ST20" s="75"/>
      <c r="SU20" s="75"/>
      <c r="SV20" s="75"/>
      <c r="SW20" s="75"/>
      <c r="SX20" s="75">
        <v>64951.866600000008</v>
      </c>
      <c r="SY20" s="75"/>
      <c r="SZ20" s="75"/>
      <c r="TA20" s="75">
        <v>11728.94</v>
      </c>
      <c r="TB20" s="75"/>
      <c r="TC20" s="75">
        <v>177474.08</v>
      </c>
      <c r="TD20" s="75"/>
      <c r="TE20" s="75"/>
      <c r="TF20" s="75">
        <v>197.75</v>
      </c>
      <c r="TG20" s="75"/>
      <c r="TH20" s="75">
        <v>2324.71</v>
      </c>
      <c r="TI20" s="75"/>
      <c r="TJ20" s="75"/>
      <c r="TK20" s="75"/>
      <c r="TL20" s="75"/>
      <c r="TM20" s="75"/>
      <c r="TN20" s="75">
        <v>136.01999999999998</v>
      </c>
      <c r="TO20" s="75"/>
      <c r="TP20" s="75">
        <v>560.05999999999995</v>
      </c>
      <c r="TQ20" s="75"/>
      <c r="TR20" s="75">
        <v>285714.63</v>
      </c>
      <c r="TS20" s="75"/>
      <c r="TT20" s="75"/>
      <c r="TU20" s="75"/>
      <c r="TV20" s="75"/>
      <c r="TW20" s="75"/>
      <c r="TX20" s="75"/>
      <c r="TY20" s="75">
        <v>43262.78</v>
      </c>
      <c r="TZ20" s="75">
        <v>238.75</v>
      </c>
      <c r="UA20" s="75">
        <v>4161.55</v>
      </c>
      <c r="UB20" s="75">
        <v>43169</v>
      </c>
      <c r="UC20" s="75"/>
      <c r="UD20" s="75"/>
      <c r="UE20" s="75"/>
      <c r="UF20" s="75"/>
      <c r="UG20" s="75"/>
      <c r="UH20" s="75"/>
      <c r="UI20" s="75"/>
      <c r="UJ20" s="75">
        <v>5905.56</v>
      </c>
      <c r="UK20" s="75"/>
      <c r="UL20" s="75"/>
      <c r="UM20" s="75">
        <v>28105</v>
      </c>
      <c r="UN20" s="75"/>
      <c r="UO20" s="75"/>
      <c r="UP20" s="75"/>
      <c r="UQ20" s="75">
        <v>1175.4000000000001</v>
      </c>
      <c r="UR20" s="75">
        <v>39681.139999999992</v>
      </c>
      <c r="US20" s="75"/>
      <c r="UT20" s="75"/>
      <c r="UU20" s="75"/>
      <c r="UV20" s="75"/>
      <c r="UW20" s="75">
        <v>1852.5</v>
      </c>
      <c r="UX20" s="75"/>
      <c r="UY20" s="75"/>
      <c r="UZ20" s="75"/>
      <c r="VA20" s="75"/>
      <c r="VB20" s="75"/>
      <c r="VC20" s="75"/>
      <c r="VD20" s="75">
        <v>129.47999999999999</v>
      </c>
      <c r="VE20" s="75"/>
      <c r="VF20" s="75">
        <v>677.4</v>
      </c>
      <c r="VG20" s="75">
        <v>28786.6</v>
      </c>
      <c r="VH20" s="75"/>
      <c r="VI20" s="75">
        <v>738.68000000000006</v>
      </c>
      <c r="VJ20" s="75">
        <v>1212.8800000000001</v>
      </c>
      <c r="VK20" s="75"/>
      <c r="VL20" s="75"/>
      <c r="VM20" s="75"/>
      <c r="VN20" s="75"/>
      <c r="VO20" s="75"/>
      <c r="VP20" s="75"/>
      <c r="VQ20" s="75"/>
      <c r="VR20" s="75"/>
      <c r="VS20" s="75"/>
      <c r="VT20" s="75"/>
      <c r="VU20" s="75"/>
      <c r="VV20" s="75"/>
      <c r="VW20" s="75"/>
      <c r="VX20" s="75">
        <v>4740.8600000000006</v>
      </c>
      <c r="VY20" s="75"/>
      <c r="VZ20" s="75"/>
      <c r="WA20" s="75">
        <v>272.55</v>
      </c>
      <c r="WB20" s="75"/>
      <c r="WC20" s="75"/>
      <c r="WD20" s="75"/>
      <c r="WE20" s="75"/>
      <c r="WF20" s="75"/>
      <c r="WG20" s="75"/>
      <c r="WH20" s="75">
        <v>68.400000000000006</v>
      </c>
      <c r="WI20" s="75">
        <v>20251.649999999998</v>
      </c>
      <c r="WJ20" s="75"/>
      <c r="WK20" s="75"/>
      <c r="WL20" s="75"/>
      <c r="WM20" s="75"/>
      <c r="WN20" s="75"/>
      <c r="WO20" s="75"/>
      <c r="WP20" s="75"/>
      <c r="WQ20" s="75"/>
      <c r="WR20" s="75">
        <v>18391.7</v>
      </c>
      <c r="WS20" s="75"/>
      <c r="WT20" s="75"/>
      <c r="WU20" s="75"/>
      <c r="WV20" s="75">
        <v>50.47</v>
      </c>
      <c r="WW20" s="75">
        <v>3500.931</v>
      </c>
      <c r="WX20" s="75"/>
      <c r="WY20" s="75">
        <v>13911.895000000002</v>
      </c>
      <c r="WZ20" s="75">
        <v>28.84</v>
      </c>
      <c r="XA20" s="75"/>
      <c r="XB20" s="75"/>
      <c r="XC20" s="75">
        <v>42895.79</v>
      </c>
      <c r="XD20" s="75">
        <v>90710.83600000001</v>
      </c>
      <c r="XE20" s="75"/>
      <c r="XF20" s="75"/>
      <c r="XG20" s="75"/>
      <c r="XH20" s="75"/>
      <c r="XI20" s="75">
        <v>14786.34</v>
      </c>
      <c r="XJ20" s="75"/>
      <c r="XK20" s="75"/>
      <c r="XL20" s="75"/>
      <c r="XM20" s="75"/>
      <c r="XN20" s="75"/>
      <c r="XO20" s="75"/>
      <c r="XP20" s="75"/>
      <c r="XQ20" s="75"/>
      <c r="XR20" s="75"/>
      <c r="XS20" s="75"/>
      <c r="XT20" s="75"/>
      <c r="XU20" s="75"/>
      <c r="XV20" s="75"/>
      <c r="XW20" s="75"/>
      <c r="XX20" s="75"/>
      <c r="XY20" s="75"/>
      <c r="XZ20" s="75">
        <v>77.5</v>
      </c>
      <c r="YA20" s="75">
        <v>44140.479999999996</v>
      </c>
      <c r="YB20" s="75">
        <v>21633.8</v>
      </c>
      <c r="YC20" s="75"/>
      <c r="YD20" s="75"/>
      <c r="YE20" s="75"/>
      <c r="YF20" s="75"/>
      <c r="YG20" s="75">
        <v>27072.449999999997</v>
      </c>
      <c r="YH20" s="75"/>
      <c r="YI20" s="75"/>
      <c r="YJ20" s="75"/>
      <c r="YK20" s="75"/>
      <c r="YL20" s="75"/>
      <c r="YM20" s="75"/>
      <c r="YN20" s="75"/>
      <c r="YO20" s="75"/>
      <c r="YP20" s="75"/>
      <c r="YQ20" s="75"/>
      <c r="YR20" s="75"/>
      <c r="YS20" s="75"/>
      <c r="YT20" s="75"/>
      <c r="YU20" s="75"/>
      <c r="YV20" s="75"/>
      <c r="YW20" s="75"/>
      <c r="YX20" s="75"/>
      <c r="YY20" s="75"/>
      <c r="YZ20" s="75"/>
      <c r="ZA20" s="75"/>
      <c r="ZB20" s="75"/>
      <c r="ZC20" s="75"/>
      <c r="ZD20" s="75"/>
      <c r="ZE20" s="75"/>
      <c r="ZF20" s="75"/>
      <c r="ZG20" s="75"/>
      <c r="ZH20" s="75"/>
      <c r="ZI20" s="75"/>
      <c r="ZJ20" s="75"/>
      <c r="ZK20" s="75"/>
      <c r="ZL20" s="75"/>
      <c r="ZM20" s="75"/>
      <c r="ZN20" s="75"/>
      <c r="ZO20" s="75"/>
      <c r="ZP20" s="75"/>
      <c r="ZQ20" s="75"/>
      <c r="ZR20" s="75"/>
      <c r="ZS20" s="75"/>
      <c r="ZT20" s="75"/>
      <c r="ZU20" s="75"/>
      <c r="ZV20" s="75"/>
      <c r="ZW20" s="75"/>
      <c r="ZX20" s="75"/>
      <c r="ZY20" s="75"/>
      <c r="ZZ20" s="75"/>
      <c r="AAA20" s="75"/>
      <c r="AAB20" s="75"/>
      <c r="AAC20" s="75"/>
      <c r="AAD20" s="75"/>
      <c r="AAE20" s="75"/>
      <c r="AAF20" s="75"/>
      <c r="AAG20" s="75"/>
      <c r="AAH20" s="75"/>
      <c r="AAI20" s="75"/>
      <c r="AAJ20" s="75"/>
      <c r="AAK20" s="75"/>
      <c r="AAL20" s="75"/>
      <c r="AAM20" s="75"/>
      <c r="AAN20" s="75"/>
      <c r="AAO20" s="75"/>
      <c r="AAP20" s="75"/>
      <c r="AAQ20" s="75"/>
      <c r="AAR20" s="75"/>
      <c r="AAS20" s="75"/>
      <c r="AAT20" s="75"/>
      <c r="AAU20" s="75"/>
      <c r="AAV20" s="75"/>
      <c r="AAW20" s="75"/>
      <c r="AAX20" s="75"/>
      <c r="AAY20" s="75"/>
      <c r="AAZ20" s="75"/>
      <c r="ABA20" s="75"/>
      <c r="ABB20" s="75"/>
      <c r="ABC20" s="75"/>
      <c r="ABD20" s="75"/>
      <c r="ABE20" s="75"/>
      <c r="ABF20" s="75"/>
      <c r="ABG20" s="75"/>
      <c r="ABH20" s="75"/>
      <c r="ABI20" s="75"/>
      <c r="ABJ20" s="75"/>
      <c r="ABK20" s="75"/>
      <c r="ABL20" s="75"/>
      <c r="ABM20" s="75"/>
      <c r="ABN20" s="75"/>
      <c r="ABO20" s="75"/>
      <c r="ABP20" s="75"/>
      <c r="ABQ20" s="75"/>
      <c r="ABR20" s="75"/>
      <c r="ABS20" s="75"/>
      <c r="ABT20" s="75"/>
      <c r="ABU20" s="75"/>
      <c r="ABV20" s="75"/>
      <c r="ABW20" s="75"/>
      <c r="ABX20" s="75"/>
      <c r="ABY20" s="75"/>
      <c r="ABZ20" s="75"/>
      <c r="ACA20" s="75"/>
      <c r="ACB20" s="75"/>
      <c r="ACC20" s="75"/>
      <c r="ACD20" s="75"/>
      <c r="ACE20" s="75">
        <v>51196</v>
      </c>
      <c r="ACF20" s="75"/>
      <c r="ACG20" s="75"/>
      <c r="ACH20" s="75"/>
      <c r="ACI20" s="75"/>
      <c r="ACJ20" s="75"/>
      <c r="ACK20" s="75"/>
      <c r="ACL20" s="75"/>
      <c r="ACM20" s="75"/>
      <c r="ACN20" s="75"/>
      <c r="ACO20" s="75"/>
      <c r="ACP20" s="75"/>
      <c r="ACQ20" s="75"/>
      <c r="ACR20" s="75"/>
      <c r="ACS20" s="75"/>
      <c r="ACT20" s="75"/>
      <c r="ACU20" s="75"/>
      <c r="ACV20" s="75"/>
      <c r="ACW20" s="75"/>
      <c r="ACX20" s="75"/>
      <c r="ACY20" s="75"/>
      <c r="ACZ20" s="75"/>
      <c r="ADA20" s="75"/>
      <c r="ADB20" s="75"/>
      <c r="ADC20" s="75"/>
      <c r="ADD20" s="75"/>
      <c r="ADE20" s="75"/>
      <c r="ADF20" s="75"/>
      <c r="ADG20" s="75"/>
      <c r="ADH20" s="75"/>
      <c r="ADI20" s="75"/>
      <c r="ADJ20" s="75"/>
      <c r="ADK20" s="75"/>
      <c r="ADL20" s="75"/>
      <c r="ADM20" s="75"/>
      <c r="ADN20" s="75"/>
      <c r="ADO20" s="75"/>
      <c r="ADP20" s="75"/>
      <c r="ADQ20" s="75"/>
      <c r="ADR20" s="75"/>
      <c r="ADS20" s="75"/>
      <c r="ADT20" s="75"/>
      <c r="ADU20" s="75"/>
      <c r="ADV20" s="75"/>
      <c r="ADW20" s="75"/>
      <c r="ADX20" s="75"/>
      <c r="ADY20" s="75"/>
      <c r="ADZ20" s="75"/>
      <c r="AEA20" s="75"/>
      <c r="AEB20" s="75"/>
      <c r="AEC20" s="75"/>
      <c r="AED20" s="75"/>
      <c r="AEE20" s="75"/>
      <c r="AEF20" s="75"/>
      <c r="AEG20" s="75"/>
      <c r="AEH20" s="75"/>
      <c r="AEI20" s="75"/>
      <c r="AEJ20" s="75"/>
      <c r="AEK20" s="75"/>
      <c r="AEL20" s="75"/>
      <c r="AEM20" s="75"/>
      <c r="AEN20" s="75"/>
      <c r="AEO20" s="75"/>
      <c r="AEP20" s="75"/>
      <c r="AEQ20" s="75"/>
      <c r="AER20" s="75"/>
      <c r="AES20" s="75"/>
      <c r="AET20" s="75"/>
      <c r="AEU20" s="75"/>
      <c r="AEV20" s="75"/>
      <c r="AEW20" s="75"/>
      <c r="AEX20" s="75"/>
      <c r="AEY20" s="75"/>
      <c r="AEZ20" s="75"/>
      <c r="AFA20" s="75"/>
      <c r="AFB20" s="75"/>
      <c r="AFC20" s="75"/>
      <c r="AFD20" s="75"/>
      <c r="AFE20" s="75"/>
      <c r="AFF20" s="75"/>
      <c r="AFG20" s="75"/>
      <c r="AFH20" s="75"/>
      <c r="AFI20" s="75"/>
      <c r="AFJ20" s="75"/>
      <c r="AFK20" s="75"/>
      <c r="AFL20" s="75"/>
      <c r="AFM20" s="75"/>
      <c r="AFN20" s="75"/>
      <c r="AFO20" s="75"/>
      <c r="AFP20" s="75"/>
      <c r="AFQ20" s="75"/>
      <c r="AFR20" s="75"/>
      <c r="AFS20" s="75"/>
      <c r="AFT20" s="75"/>
      <c r="AFU20" s="75"/>
      <c r="AFV20" s="75"/>
      <c r="AFW20" s="75"/>
      <c r="AFX20" s="75"/>
      <c r="AFY20" s="75"/>
      <c r="AFZ20" s="75"/>
      <c r="AGA20" s="75"/>
      <c r="AGB20" s="75"/>
      <c r="AGC20" s="75"/>
      <c r="AGD20" s="75"/>
      <c r="AGE20" s="75"/>
      <c r="AGF20" s="75"/>
      <c r="AGG20" s="75"/>
      <c r="AGH20" s="75"/>
      <c r="AGI20" s="75"/>
      <c r="AGJ20" s="75"/>
      <c r="AGK20" s="75"/>
      <c r="AGL20" s="75"/>
      <c r="AGM20" s="75"/>
      <c r="AGN20" s="75"/>
      <c r="AGO20" s="75"/>
      <c r="AGP20" s="75"/>
      <c r="AGQ20" s="75"/>
      <c r="AGR20" s="75"/>
      <c r="AGS20" s="75"/>
      <c r="AGT20" s="75"/>
      <c r="AGU20" s="75"/>
      <c r="AGV20" s="75"/>
      <c r="AGW20" s="75"/>
      <c r="AGX20" s="75"/>
      <c r="AGY20" s="75"/>
      <c r="AGZ20" s="75"/>
      <c r="AHA20" s="75"/>
      <c r="AHB20" s="75"/>
      <c r="AHC20" s="75"/>
      <c r="AHD20" s="75"/>
      <c r="AHE20" s="75"/>
      <c r="AHF20" s="75"/>
      <c r="AHG20" s="75"/>
      <c r="AHH20" s="75"/>
      <c r="AHI20" s="75"/>
      <c r="AHJ20" s="75"/>
      <c r="AHK20" s="75"/>
      <c r="AHL20" s="75"/>
      <c r="AHM20" s="75"/>
      <c r="AHN20" s="75"/>
      <c r="AHO20" s="75"/>
      <c r="AHP20" s="75"/>
      <c r="AHQ20" s="75"/>
      <c r="AHR20" s="75"/>
      <c r="AHS20" s="75"/>
      <c r="AHT20" s="75"/>
      <c r="AHU20" s="75"/>
      <c r="AHV20" s="75"/>
      <c r="AHW20" s="75"/>
      <c r="AHX20" s="75"/>
      <c r="AHY20" s="75"/>
      <c r="AHZ20" s="75"/>
      <c r="AIA20" s="75"/>
      <c r="AIB20" s="75"/>
      <c r="AIC20" s="75"/>
      <c r="AID20" s="75"/>
      <c r="AIE20" s="75"/>
      <c r="AIF20" s="75"/>
      <c r="AIG20" s="75"/>
      <c r="AIH20" s="75"/>
      <c r="AII20" s="75"/>
      <c r="AIJ20" s="75"/>
      <c r="AIK20" s="75"/>
      <c r="AIL20" s="75"/>
      <c r="AIM20" s="75"/>
      <c r="AIN20" s="75"/>
      <c r="AIO20" s="75"/>
      <c r="AIP20" s="75"/>
      <c r="AIQ20" s="75"/>
      <c r="AIR20" s="75"/>
      <c r="AIS20" s="75"/>
      <c r="AIT20" s="75"/>
      <c r="AIU20" s="75"/>
      <c r="AIV20" s="75"/>
      <c r="AIW20" s="75"/>
      <c r="AIX20" s="75"/>
      <c r="AIY20" s="75"/>
      <c r="AIZ20" s="75"/>
      <c r="AJA20" s="75"/>
      <c r="AJB20" s="75"/>
      <c r="AJC20" s="75"/>
      <c r="AJD20" s="75"/>
      <c r="AJE20" s="75"/>
      <c r="AJF20" s="75"/>
      <c r="AJG20" s="75"/>
      <c r="AJH20" s="75"/>
      <c r="AJI20" s="75"/>
      <c r="AJJ20" s="75"/>
      <c r="AJK20" s="75"/>
      <c r="AJL20" s="75"/>
      <c r="AJM20" s="75"/>
      <c r="AJN20" s="75"/>
      <c r="AJO20" s="75"/>
      <c r="AJP20" s="75"/>
      <c r="AJQ20" s="75"/>
      <c r="AJR20" s="75"/>
      <c r="AJS20" s="75"/>
      <c r="AJT20" s="75"/>
      <c r="AJU20" s="75"/>
      <c r="AJV20" s="75"/>
      <c r="AJW20" s="75"/>
      <c r="AJX20" s="75"/>
      <c r="AJY20" s="75"/>
      <c r="AJZ20" s="75"/>
      <c r="AKA20" s="75"/>
      <c r="AKB20" s="75"/>
      <c r="AKC20" s="75"/>
      <c r="AKD20" s="75"/>
      <c r="AKE20" s="75"/>
      <c r="AKF20" s="75"/>
      <c r="AKG20" s="75"/>
      <c r="AKH20" s="75"/>
      <c r="AKI20" s="75"/>
      <c r="AKJ20" s="75"/>
      <c r="AKK20" s="75"/>
      <c r="AKL20" s="75"/>
      <c r="AKM20" s="75"/>
      <c r="AKN20" s="75"/>
      <c r="AKO20" s="75"/>
      <c r="AKP20" s="75"/>
      <c r="AKQ20" s="75"/>
      <c r="AKR20" s="75"/>
      <c r="AKS20" s="75"/>
      <c r="AKT20" s="75"/>
      <c r="AKU20" s="75"/>
      <c r="AKV20" s="75"/>
      <c r="AKW20" s="75"/>
      <c r="AKX20" s="75"/>
      <c r="AKY20" s="75"/>
      <c r="AKZ20" s="75"/>
      <c r="ALA20" s="75"/>
      <c r="ALB20" s="75"/>
      <c r="ALC20" s="75"/>
      <c r="ALD20" s="75"/>
      <c r="ALE20" s="75"/>
      <c r="ALF20" s="75"/>
      <c r="ALG20" s="75"/>
      <c r="ALH20" s="75"/>
      <c r="ALI20" s="75"/>
      <c r="ALJ20" s="75"/>
      <c r="ALK20" s="75"/>
      <c r="ALL20" s="75"/>
      <c r="ALM20" s="75"/>
      <c r="ALN20" s="75"/>
      <c r="ALO20" s="75"/>
      <c r="ALP20" s="75"/>
      <c r="ALQ20" s="75"/>
      <c r="ALR20" s="75"/>
      <c r="ALS20" s="75"/>
      <c r="ALT20" s="75"/>
      <c r="ALU20" s="75"/>
      <c r="ALV20" s="75"/>
      <c r="ALW20" s="75"/>
      <c r="ALX20" s="75"/>
      <c r="ALY20" s="75"/>
      <c r="ALZ20" s="75"/>
      <c r="AMA20" s="75"/>
      <c r="AMB20" s="75"/>
      <c r="AMC20" s="75"/>
      <c r="AMD20" s="75"/>
      <c r="AME20" s="75"/>
      <c r="AMF20" s="75"/>
      <c r="AMG20" s="75"/>
      <c r="AMH20" s="75"/>
      <c r="AMI20" s="75"/>
      <c r="AMJ20" s="75"/>
      <c r="AMK20" s="75"/>
      <c r="AML20" s="75"/>
      <c r="AMM20" s="75"/>
      <c r="AMN20" s="75"/>
      <c r="AMO20" s="75"/>
      <c r="AMP20" s="75"/>
      <c r="AMQ20" s="75"/>
      <c r="AMR20" s="75"/>
      <c r="AMS20" s="75"/>
      <c r="AMT20" s="75"/>
      <c r="AMU20" s="75"/>
      <c r="AMV20" s="75"/>
      <c r="AMW20" s="75"/>
      <c r="AMX20" s="75"/>
      <c r="AMY20" s="75"/>
      <c r="AMZ20" s="75"/>
      <c r="ANA20" s="75"/>
      <c r="ANB20" s="75"/>
      <c r="ANC20" s="75"/>
      <c r="AND20" s="75"/>
      <c r="ANE20" s="75"/>
      <c r="ANF20" s="75"/>
      <c r="ANG20" s="75"/>
      <c r="ANH20" s="75"/>
      <c r="ANI20" s="75"/>
      <c r="ANJ20" s="75"/>
      <c r="ANK20" s="75"/>
      <c r="ANL20" s="75"/>
      <c r="ANM20" s="75"/>
      <c r="ANN20" s="75"/>
      <c r="ANO20" s="75"/>
      <c r="ANP20" s="75"/>
      <c r="ANQ20" s="75"/>
      <c r="ANR20" s="75"/>
      <c r="ANS20" s="75"/>
      <c r="ANT20" s="75"/>
      <c r="ANU20" s="75"/>
      <c r="ANV20" s="75"/>
      <c r="ANW20" s="75"/>
      <c r="ANX20" s="75"/>
      <c r="ANY20" s="75"/>
      <c r="ANZ20" s="75"/>
      <c r="AOA20" s="75"/>
      <c r="AOB20" s="75"/>
      <c r="AOC20" s="75"/>
      <c r="AOD20" s="75"/>
      <c r="AOE20" s="75"/>
      <c r="AOF20" s="75"/>
      <c r="AOG20" s="75"/>
      <c r="AOH20" s="75"/>
      <c r="AOI20" s="75"/>
      <c r="AOJ20" s="75"/>
      <c r="AOK20" s="75"/>
      <c r="AOL20" s="75"/>
      <c r="AOM20" s="75"/>
      <c r="AON20" s="75"/>
      <c r="AOO20" s="75"/>
      <c r="AOP20" s="75"/>
      <c r="AOQ20" s="75"/>
      <c r="AOR20" s="75"/>
      <c r="AOS20" s="75"/>
      <c r="AOT20" s="75"/>
      <c r="AOU20" s="75"/>
      <c r="AOV20" s="75"/>
      <c r="AOW20" s="75"/>
      <c r="AOX20" s="75"/>
      <c r="AOY20" s="75"/>
      <c r="AOZ20" s="75"/>
      <c r="APA20" s="75"/>
      <c r="APB20" s="75"/>
      <c r="APC20" s="75"/>
      <c r="APD20" s="75"/>
      <c r="APE20" s="75"/>
      <c r="APF20" s="75"/>
      <c r="APG20" s="75"/>
      <c r="APH20" s="75"/>
      <c r="API20" s="75"/>
      <c r="APJ20" s="75"/>
      <c r="APK20" s="75"/>
      <c r="APL20" s="75"/>
      <c r="APM20" s="75"/>
      <c r="APN20" s="75"/>
      <c r="APO20" s="75"/>
      <c r="APP20" s="75"/>
      <c r="APQ20" s="75"/>
      <c r="APR20" s="75"/>
      <c r="APS20" s="75"/>
      <c r="APT20" s="75"/>
      <c r="APU20" s="75"/>
      <c r="APV20" s="75"/>
      <c r="APW20" s="75"/>
      <c r="APX20" s="75"/>
      <c r="APY20" s="75"/>
      <c r="APZ20" s="75"/>
      <c r="AQA20" s="75"/>
      <c r="AQB20" s="75"/>
      <c r="AQC20" s="75"/>
      <c r="AQD20" s="75"/>
      <c r="AQE20" s="75"/>
      <c r="AQF20" s="75"/>
      <c r="AQG20" s="75"/>
      <c r="AQH20" s="75"/>
      <c r="AQI20" s="75"/>
      <c r="AQJ20" s="75"/>
      <c r="AQK20" s="75"/>
      <c r="AQL20" s="75"/>
      <c r="AQM20" s="75"/>
      <c r="AQN20" s="75"/>
      <c r="AQO20" s="75"/>
      <c r="AQP20" s="75"/>
      <c r="AQQ20" s="75"/>
      <c r="AQR20" s="75"/>
      <c r="AQS20" s="75"/>
      <c r="AQT20" s="75"/>
      <c r="AQU20" s="75"/>
      <c r="AQV20" s="75"/>
      <c r="AQW20" s="75"/>
      <c r="AQX20" s="75"/>
      <c r="AQY20" s="75"/>
      <c r="AQZ20" s="75"/>
      <c r="ARA20" s="75"/>
      <c r="ARB20" s="75"/>
      <c r="ARC20" s="75"/>
      <c r="ARD20" s="75"/>
      <c r="ARE20" s="75"/>
      <c r="ARF20" s="75"/>
      <c r="ARG20" s="75"/>
      <c r="ARH20" s="75"/>
      <c r="ARI20" s="75"/>
      <c r="ARJ20" s="75"/>
      <c r="ARK20" s="75"/>
      <c r="ARL20" s="75"/>
      <c r="ARM20" s="75"/>
      <c r="ARN20" s="75"/>
      <c r="ARO20" s="75"/>
      <c r="ARP20" s="75"/>
      <c r="ARQ20" s="75"/>
      <c r="ARR20" s="75"/>
      <c r="ARS20" s="75"/>
      <c r="ART20" s="75"/>
      <c r="ARU20" s="75"/>
      <c r="ARV20" s="75"/>
      <c r="ARW20" s="75"/>
      <c r="ARX20" s="75"/>
      <c r="ARY20" s="75"/>
      <c r="ARZ20" s="75"/>
      <c r="ASA20" s="75"/>
      <c r="ASB20" s="75"/>
      <c r="ASC20" s="75"/>
      <c r="ASD20" s="75"/>
      <c r="ASE20" s="75"/>
      <c r="ASF20" s="75"/>
      <c r="ASG20" s="75"/>
      <c r="ASH20" s="75"/>
      <c r="ASI20" s="75"/>
      <c r="ASJ20" s="75"/>
      <c r="ASK20" s="75"/>
      <c r="ASL20" s="75"/>
      <c r="ASM20" s="75"/>
      <c r="ASN20" s="75"/>
      <c r="ASO20" s="75"/>
      <c r="ASP20" s="75"/>
      <c r="ASQ20" s="75"/>
      <c r="ASR20" s="75"/>
      <c r="ASS20" s="75"/>
      <c r="AST20" s="75"/>
      <c r="ASU20" s="75"/>
      <c r="ASV20" s="75"/>
      <c r="ASW20" s="75"/>
      <c r="ASX20" s="75"/>
      <c r="ASY20" s="75"/>
      <c r="ASZ20" s="75"/>
      <c r="ATA20" s="75"/>
      <c r="ATB20" s="75"/>
      <c r="ATC20" s="75"/>
      <c r="ATD20" s="75"/>
      <c r="ATE20" s="75"/>
      <c r="ATF20" s="75"/>
      <c r="ATG20" s="75"/>
      <c r="ATH20" s="75"/>
      <c r="ATI20" s="75"/>
      <c r="ATJ20" s="75"/>
      <c r="ATK20" s="75"/>
      <c r="ATL20" s="75"/>
      <c r="ATM20" s="75"/>
      <c r="ATN20" s="75"/>
      <c r="ATO20" s="75"/>
      <c r="ATP20" s="75"/>
      <c r="ATQ20" s="75"/>
      <c r="ATR20" s="75"/>
      <c r="ATS20" s="75"/>
      <c r="ATT20" s="75"/>
      <c r="ATU20" s="75"/>
      <c r="ATV20" s="75"/>
      <c r="ATW20" s="75"/>
      <c r="ATX20" s="75"/>
      <c r="ATY20" s="75"/>
      <c r="ATZ20" s="75"/>
      <c r="AUA20" s="75"/>
      <c r="AUB20" s="75"/>
      <c r="AUC20" s="75"/>
      <c r="AUD20" s="75"/>
      <c r="AUE20" s="75"/>
      <c r="AUF20" s="75"/>
      <c r="AUG20" s="75"/>
      <c r="AUH20" s="75"/>
      <c r="AUI20" s="75"/>
      <c r="AUJ20" s="75"/>
      <c r="AUK20" s="75"/>
      <c r="AUL20" s="75"/>
      <c r="AUM20" s="75"/>
      <c r="AUN20" s="75"/>
      <c r="AUO20" s="75"/>
      <c r="AUP20" s="75"/>
      <c r="AUQ20" s="75"/>
      <c r="AUR20" s="75"/>
      <c r="AUS20" s="75"/>
      <c r="AUT20" s="75"/>
      <c r="AUU20" s="75"/>
      <c r="AUV20" s="75"/>
      <c r="AUW20" s="75"/>
      <c r="AUX20" s="75"/>
      <c r="AUY20" s="75"/>
      <c r="AUZ20" s="75"/>
      <c r="AVA20" s="75"/>
      <c r="AVB20" s="75"/>
      <c r="AVC20" s="75"/>
      <c r="AVD20" s="75"/>
      <c r="AVE20" s="75"/>
      <c r="AVF20" s="75"/>
      <c r="AVG20" s="75"/>
      <c r="AVH20" s="75"/>
      <c r="AVI20" s="75"/>
      <c r="AVJ20" s="75"/>
      <c r="AVK20" s="75"/>
      <c r="AVL20" s="75"/>
      <c r="AVM20" s="75"/>
      <c r="AVN20" s="75"/>
      <c r="AVO20" s="75"/>
      <c r="AVP20" s="75"/>
      <c r="AVQ20" s="75"/>
      <c r="AVR20" s="75"/>
      <c r="AVS20" s="75"/>
      <c r="AVT20" s="75"/>
      <c r="AVU20" s="75"/>
      <c r="AVV20" s="75"/>
      <c r="AVW20" s="75"/>
      <c r="AVX20" s="75"/>
      <c r="AVY20" s="75"/>
      <c r="AVZ20" s="75"/>
      <c r="AWA20" s="75"/>
      <c r="AWB20" s="75"/>
      <c r="AWC20" s="75"/>
      <c r="AWD20" s="75"/>
      <c r="AWE20" s="75"/>
      <c r="AWF20" s="75"/>
      <c r="AWG20" s="75"/>
      <c r="AWH20" s="75"/>
      <c r="AWI20" s="75"/>
      <c r="AWJ20" s="75"/>
      <c r="AWK20" s="75"/>
      <c r="AWL20" s="75"/>
      <c r="AWM20" s="75"/>
      <c r="AWN20" s="75"/>
      <c r="AWO20" s="75"/>
      <c r="AWP20" s="75"/>
      <c r="AWQ20" s="75"/>
      <c r="AWR20" s="75"/>
      <c r="AWS20" s="75"/>
      <c r="AWT20" s="75"/>
      <c r="AWU20" s="75"/>
      <c r="AWV20" s="75"/>
      <c r="AWW20" s="75"/>
      <c r="AWX20" s="75"/>
      <c r="AWY20" s="75"/>
      <c r="AWZ20" s="75"/>
      <c r="AXA20" s="75"/>
      <c r="AXB20" s="75"/>
      <c r="AXC20" s="75"/>
      <c r="AXD20" s="75"/>
      <c r="AXE20" s="75"/>
      <c r="AXF20" s="75"/>
      <c r="AXG20" s="75"/>
      <c r="AXH20" s="75"/>
      <c r="AXI20" s="75"/>
      <c r="AXJ20" s="75"/>
      <c r="AXK20" s="75"/>
      <c r="AXL20" s="75"/>
      <c r="AXM20" s="75"/>
      <c r="AXN20" s="75"/>
      <c r="AXO20" s="75"/>
      <c r="AXP20" s="75"/>
      <c r="AXQ20" s="75"/>
      <c r="AXR20" s="75"/>
      <c r="AXS20" s="75"/>
      <c r="AXT20" s="75"/>
      <c r="AXU20" s="75"/>
      <c r="AXV20" s="75"/>
      <c r="AXW20" s="75"/>
      <c r="AXX20" s="75"/>
      <c r="AXY20" s="75"/>
      <c r="AXZ20" s="75"/>
      <c r="AYA20" s="75"/>
      <c r="AYB20" s="75"/>
      <c r="AYC20" s="75"/>
      <c r="AYD20" s="75"/>
      <c r="AYE20" s="75"/>
      <c r="AYF20" s="75"/>
      <c r="AYG20" s="75"/>
      <c r="AYH20" s="75"/>
      <c r="AYI20" s="75"/>
      <c r="AYJ20" s="75"/>
      <c r="AYK20" s="75"/>
      <c r="AYL20" s="75"/>
      <c r="AYM20" s="75"/>
      <c r="AYN20" s="75"/>
      <c r="AYO20" s="75"/>
      <c r="AYP20" s="75"/>
      <c r="AYQ20" s="75"/>
      <c r="AYR20" s="75"/>
      <c r="AYS20" s="75"/>
      <c r="AYT20" s="75"/>
      <c r="AYU20" s="75"/>
      <c r="AYV20" s="75"/>
      <c r="AYW20" s="75"/>
      <c r="AYX20" s="75"/>
      <c r="AYY20" s="75"/>
      <c r="AYZ20" s="75"/>
      <c r="AZA20" s="75"/>
      <c r="AZB20" s="75"/>
      <c r="AZC20" s="75"/>
      <c r="AZD20" s="75"/>
      <c r="AZE20" s="75"/>
      <c r="AZF20" s="75"/>
      <c r="AZG20" s="75"/>
      <c r="AZH20" s="75"/>
      <c r="AZI20" s="75"/>
      <c r="AZJ20" s="75"/>
      <c r="AZK20" s="75"/>
      <c r="AZL20" s="75"/>
      <c r="AZM20" s="75"/>
      <c r="AZN20" s="75"/>
      <c r="AZO20" s="75"/>
      <c r="AZP20" s="75"/>
      <c r="AZQ20" s="75"/>
      <c r="AZR20" s="75"/>
      <c r="AZS20" s="75"/>
      <c r="AZT20" s="75"/>
      <c r="AZU20" s="75"/>
      <c r="AZV20" s="75"/>
      <c r="AZW20" s="75"/>
      <c r="AZX20" s="75"/>
      <c r="AZY20" s="75"/>
      <c r="AZZ20" s="75"/>
      <c r="BAA20" s="75"/>
      <c r="BAB20" s="75"/>
      <c r="BAC20" s="75"/>
      <c r="BAD20" s="75"/>
      <c r="BAE20" s="75"/>
      <c r="BAF20" s="75"/>
      <c r="BAG20" s="75"/>
      <c r="BAH20" s="75"/>
      <c r="BAI20" s="75"/>
      <c r="BAJ20" s="75"/>
      <c r="BAK20" s="75"/>
      <c r="BAL20" s="75"/>
      <c r="BAM20" s="75"/>
      <c r="BAN20" s="75"/>
      <c r="BAO20" s="75"/>
      <c r="BAP20" s="75"/>
      <c r="BAQ20" s="75"/>
      <c r="BAR20" s="75"/>
      <c r="BAS20" s="75"/>
      <c r="BAT20" s="75"/>
      <c r="BAU20" s="75"/>
      <c r="BAV20" s="75"/>
      <c r="BAW20" s="75"/>
      <c r="BAX20" s="75"/>
      <c r="BAY20" s="75"/>
      <c r="BAZ20" s="75"/>
      <c r="BBA20" s="75"/>
      <c r="BBB20" s="75"/>
      <c r="BBC20" s="75"/>
      <c r="BBD20" s="75"/>
      <c r="BBE20" s="75"/>
      <c r="BBF20" s="75"/>
      <c r="BBG20" s="75"/>
      <c r="BBH20" s="75"/>
      <c r="BBI20" s="75"/>
      <c r="BBJ20" s="75"/>
      <c r="BBK20" s="75"/>
      <c r="BBL20" s="75"/>
      <c r="BBM20" s="75"/>
      <c r="BBN20" s="75"/>
      <c r="BBO20" s="75"/>
      <c r="BBP20" s="75"/>
      <c r="BBQ20" s="75"/>
      <c r="BBR20" s="75"/>
      <c r="BBS20" s="75"/>
      <c r="BBT20" s="75"/>
      <c r="BBU20" s="75"/>
      <c r="BBV20" s="75"/>
      <c r="BBW20" s="75"/>
      <c r="BBX20" s="75"/>
      <c r="BBY20" s="75"/>
      <c r="BBZ20" s="75"/>
      <c r="BCA20" s="75"/>
      <c r="BCB20" s="75"/>
      <c r="BCC20" s="75"/>
      <c r="BCD20" s="75"/>
      <c r="BCE20" s="75"/>
      <c r="BCF20" s="75"/>
      <c r="BCG20" s="75"/>
      <c r="BCH20" s="75"/>
      <c r="BCI20" s="75"/>
      <c r="BCJ20" s="75"/>
      <c r="BCK20" s="75"/>
      <c r="BCL20" s="75"/>
      <c r="BCM20" s="75"/>
      <c r="BCN20" s="75"/>
      <c r="BCO20" s="75"/>
      <c r="BCP20" s="75"/>
      <c r="BCQ20" s="75"/>
      <c r="BCR20" s="75"/>
      <c r="BCS20" s="75"/>
      <c r="BCT20" s="75"/>
      <c r="BCU20" s="75"/>
      <c r="BCV20" s="75"/>
      <c r="BCW20" s="75"/>
      <c r="BCX20" s="75"/>
      <c r="BCY20" s="75"/>
      <c r="BCZ20" s="75"/>
      <c r="BDA20" s="75"/>
      <c r="BDB20" s="75"/>
      <c r="BDC20" s="75"/>
      <c r="BDD20" s="75"/>
      <c r="BDE20" s="75"/>
      <c r="BDF20" s="75"/>
      <c r="BDG20" s="75"/>
      <c r="BDH20" s="75"/>
      <c r="BDI20" s="75"/>
      <c r="BDJ20" s="75"/>
      <c r="BDK20" s="75"/>
      <c r="BDL20" s="75"/>
      <c r="BDM20" s="75"/>
      <c r="BDN20" s="75"/>
      <c r="BDO20" s="75"/>
      <c r="BDP20" s="75"/>
      <c r="BDQ20" s="75"/>
      <c r="BDR20" s="75"/>
      <c r="BDS20" s="75"/>
      <c r="BDT20" s="75"/>
      <c r="BDU20" s="75"/>
      <c r="BDV20" s="75"/>
      <c r="BDW20" s="75"/>
      <c r="BDX20" s="75"/>
      <c r="BDY20" s="75"/>
      <c r="BDZ20" s="75"/>
      <c r="BEA20" s="75"/>
      <c r="BEB20" s="75"/>
      <c r="BEC20" s="75"/>
      <c r="BED20" s="75"/>
      <c r="BEE20" s="75"/>
      <c r="BEF20" s="75"/>
      <c r="BEG20" s="75"/>
      <c r="BEH20" s="75"/>
      <c r="BEI20" s="75"/>
      <c r="BEJ20" s="75"/>
      <c r="BEK20" s="75"/>
      <c r="BEL20" s="75"/>
      <c r="BEM20" s="75"/>
      <c r="BEN20" s="75"/>
      <c r="BEO20" s="75"/>
      <c r="BEP20" s="75"/>
      <c r="BEQ20" s="75"/>
      <c r="BER20" s="75"/>
      <c r="BES20" s="75"/>
      <c r="BET20" s="75"/>
      <c r="BEU20" s="75"/>
      <c r="BEV20" s="75"/>
      <c r="BEW20" s="75"/>
      <c r="BEX20" s="75"/>
      <c r="BEY20" s="75"/>
      <c r="BEZ20" s="75"/>
      <c r="BFA20" s="75"/>
      <c r="BFB20" s="75"/>
      <c r="BFC20" s="75"/>
      <c r="BFD20" s="75"/>
      <c r="BFE20" s="75"/>
      <c r="BFF20" s="79">
        <v>8561914.0410999991</v>
      </c>
    </row>
    <row r="21" spans="2:1514" x14ac:dyDescent="0.25">
      <c r="B21" s="247" t="str">
        <f t="shared" si="3"/>
        <v>Q110</v>
      </c>
      <c r="C21" s="74" t="str">
        <f t="shared" si="4"/>
        <v>2010-03-01</v>
      </c>
      <c r="D21" s="75">
        <f t="shared" si="0"/>
        <v>6789210.3164000027</v>
      </c>
      <c r="E21" s="76">
        <f t="shared" si="1"/>
        <v>21107723.765900005</v>
      </c>
      <c r="F21" s="77">
        <f t="shared" si="5"/>
        <v>0.32164578197522758</v>
      </c>
      <c r="G21" s="101">
        <v>138300000</v>
      </c>
      <c r="H21" s="46">
        <f>+G21/G9-1</f>
        <v>2.5203854707190443E-2</v>
      </c>
      <c r="I21" s="46">
        <f>+E21/G21</f>
        <v>0.15262273149602318</v>
      </c>
      <c r="J21" s="78">
        <f t="shared" si="2"/>
        <v>232</v>
      </c>
      <c r="K21" s="79">
        <f t="shared" si="6"/>
        <v>29263.837570689666</v>
      </c>
      <c r="M21" s="96" t="s">
        <v>39</v>
      </c>
      <c r="N21" s="73"/>
      <c r="O21" s="75"/>
      <c r="P21" s="75"/>
      <c r="Q21" s="75"/>
      <c r="R21" s="75"/>
      <c r="S21" s="75"/>
      <c r="T21" s="75">
        <v>228098.81</v>
      </c>
      <c r="U21" s="75"/>
      <c r="V21" s="75">
        <v>49569.639999999992</v>
      </c>
      <c r="W21" s="75">
        <v>23687.624</v>
      </c>
      <c r="X21" s="75">
        <v>62016.6</v>
      </c>
      <c r="Y21" s="75"/>
      <c r="Z21" s="75"/>
      <c r="AA21" s="75"/>
      <c r="AB21" s="75"/>
      <c r="AC21" s="75"/>
      <c r="AD21" s="75"/>
      <c r="AE21" s="75"/>
      <c r="AF21" s="75"/>
      <c r="AG21" s="75"/>
      <c r="AH21" s="75"/>
      <c r="AI21" s="75">
        <v>53687.61</v>
      </c>
      <c r="AJ21" s="75"/>
      <c r="AK21" s="75"/>
      <c r="AL21" s="75"/>
      <c r="AM21" s="75">
        <v>63526.653700000003</v>
      </c>
      <c r="AN21" s="75">
        <v>45415.761700000003</v>
      </c>
      <c r="AO21" s="75">
        <v>33571.67</v>
      </c>
      <c r="AP21" s="75"/>
      <c r="AQ21" s="75"/>
      <c r="AR21" s="75">
        <v>16857.440000000002</v>
      </c>
      <c r="AS21" s="75">
        <v>72570.600000000006</v>
      </c>
      <c r="AT21" s="75"/>
      <c r="AU21" s="75"/>
      <c r="AV21" s="75">
        <v>25654.190000000002</v>
      </c>
      <c r="AW21" s="75"/>
      <c r="AX21" s="75">
        <v>7899.42</v>
      </c>
      <c r="AY21" s="75"/>
      <c r="AZ21" s="75"/>
      <c r="BA21" s="75">
        <v>6167.62</v>
      </c>
      <c r="BB21" s="75"/>
      <c r="BC21" s="75"/>
      <c r="BD21" s="75"/>
      <c r="BE21" s="75"/>
      <c r="BF21" s="75">
        <v>11665.07</v>
      </c>
      <c r="BG21" s="75"/>
      <c r="BH21" s="75">
        <v>49170</v>
      </c>
      <c r="BI21" s="75">
        <v>8805.49</v>
      </c>
      <c r="BJ21" s="75">
        <v>101153.6235</v>
      </c>
      <c r="BK21" s="75">
        <v>67024.13</v>
      </c>
      <c r="BL21" s="75">
        <v>83434.310000000012</v>
      </c>
      <c r="BM21" s="75"/>
      <c r="BN21" s="75"/>
      <c r="BO21" s="75"/>
      <c r="BP21" s="75">
        <v>137284.41999999998</v>
      </c>
      <c r="BQ21" s="75">
        <v>14571.314</v>
      </c>
      <c r="BR21" s="75">
        <v>36140.770000000004</v>
      </c>
      <c r="BS21" s="75"/>
      <c r="BT21" s="75"/>
      <c r="BU21" s="75">
        <v>51911.893599999996</v>
      </c>
      <c r="BV21" s="75">
        <v>192792</v>
      </c>
      <c r="BW21" s="75">
        <v>38159.599999999999</v>
      </c>
      <c r="BX21" s="75"/>
      <c r="BY21" s="75">
        <v>42753.66</v>
      </c>
      <c r="BZ21" s="75"/>
      <c r="CA21" s="75"/>
      <c r="CB21" s="75">
        <v>143784.9694</v>
      </c>
      <c r="CC21" s="75">
        <v>90329.290000000008</v>
      </c>
      <c r="CD21" s="75">
        <v>13893.539999999999</v>
      </c>
      <c r="CE21" s="75">
        <v>7429.0500000000011</v>
      </c>
      <c r="CF21" s="75">
        <v>13381.300000000001</v>
      </c>
      <c r="CG21" s="75"/>
      <c r="CH21" s="75"/>
      <c r="CI21" s="75"/>
      <c r="CJ21" s="75"/>
      <c r="CK21" s="75"/>
      <c r="CL21" s="75"/>
      <c r="CM21" s="75"/>
      <c r="CN21" s="75"/>
      <c r="CO21" s="75"/>
      <c r="CP21" s="75"/>
      <c r="CQ21" s="75"/>
      <c r="CR21" s="75">
        <v>31762.71</v>
      </c>
      <c r="CS21" s="75"/>
      <c r="CT21" s="75">
        <v>27390.86</v>
      </c>
      <c r="CU21" s="75"/>
      <c r="CV21" s="75"/>
      <c r="CW21" s="75"/>
      <c r="CX21" s="75"/>
      <c r="CY21" s="75"/>
      <c r="CZ21" s="75"/>
      <c r="DA21" s="75"/>
      <c r="DB21" s="75"/>
      <c r="DC21" s="75"/>
      <c r="DD21" s="75"/>
      <c r="DE21" s="75"/>
      <c r="DF21" s="75">
        <v>1214.1099999999999</v>
      </c>
      <c r="DG21" s="75">
        <v>237155.19</v>
      </c>
      <c r="DH21" s="75">
        <v>2899.4300000000003</v>
      </c>
      <c r="DI21" s="75"/>
      <c r="DJ21" s="75"/>
      <c r="DK21" s="75">
        <v>15266.02</v>
      </c>
      <c r="DL21" s="75"/>
      <c r="DM21" s="75">
        <v>95.5</v>
      </c>
      <c r="DN21" s="75"/>
      <c r="DO21" s="75">
        <v>32243.03</v>
      </c>
      <c r="DP21" s="75">
        <v>89590.95</v>
      </c>
      <c r="DQ21" s="75"/>
      <c r="DR21" s="75"/>
      <c r="DS21" s="75"/>
      <c r="DT21" s="75"/>
      <c r="DU21" s="75"/>
      <c r="DV21" s="75"/>
      <c r="DW21" s="75"/>
      <c r="DX21" s="75"/>
      <c r="DY21" s="75">
        <v>35824.720000000001</v>
      </c>
      <c r="DZ21" s="75"/>
      <c r="EA21" s="75"/>
      <c r="EB21" s="75"/>
      <c r="EC21" s="75">
        <v>1152.5</v>
      </c>
      <c r="ED21" s="75"/>
      <c r="EE21" s="75">
        <v>79933.112000000008</v>
      </c>
      <c r="EF21" s="75"/>
      <c r="EG21" s="75"/>
      <c r="EH21" s="75"/>
      <c r="EI21" s="75">
        <v>26405.96</v>
      </c>
      <c r="EJ21" s="75"/>
      <c r="EK21" s="75">
        <v>18033.060000000001</v>
      </c>
      <c r="EL21" s="75"/>
      <c r="EM21" s="75"/>
      <c r="EN21" s="75"/>
      <c r="EO21" s="75">
        <v>7303.8</v>
      </c>
      <c r="EP21" s="75">
        <v>475</v>
      </c>
      <c r="EQ21" s="75"/>
      <c r="ER21" s="75"/>
      <c r="ES21" s="75"/>
      <c r="ET21" s="75"/>
      <c r="EU21" s="75"/>
      <c r="EV21" s="75"/>
      <c r="EW21" s="75"/>
      <c r="EX21" s="75"/>
      <c r="EY21" s="75"/>
      <c r="EZ21" s="75">
        <v>28796.43</v>
      </c>
      <c r="FA21" s="75"/>
      <c r="FB21" s="75">
        <v>43623.27</v>
      </c>
      <c r="FC21" s="75"/>
      <c r="FD21" s="75"/>
      <c r="FE21" s="75"/>
      <c r="FF21" s="75">
        <v>18782.709000000003</v>
      </c>
      <c r="FG21" s="75">
        <v>5055.4839999999995</v>
      </c>
      <c r="FH21" s="75">
        <v>321.64999999999998</v>
      </c>
      <c r="FI21" s="75">
        <v>17129.18</v>
      </c>
      <c r="FJ21" s="75"/>
      <c r="FK21" s="75"/>
      <c r="FL21" s="75">
        <v>3037.08</v>
      </c>
      <c r="FM21" s="75">
        <v>3063.3</v>
      </c>
      <c r="FN21" s="75">
        <v>141</v>
      </c>
      <c r="FO21" s="75"/>
      <c r="FP21" s="75"/>
      <c r="FQ21" s="75"/>
      <c r="FR21" s="75">
        <v>576.5</v>
      </c>
      <c r="FS21" s="75"/>
      <c r="FT21" s="75"/>
      <c r="FU21" s="75">
        <v>8958.7999999999993</v>
      </c>
      <c r="FV21" s="75">
        <v>1642.7</v>
      </c>
      <c r="FW21" s="75">
        <v>42596.17</v>
      </c>
      <c r="FX21" s="75"/>
      <c r="FY21" s="75">
        <v>7399.12</v>
      </c>
      <c r="FZ21" s="75"/>
      <c r="GA21" s="75">
        <v>63462.529000000002</v>
      </c>
      <c r="GB21" s="75"/>
      <c r="GC21" s="75">
        <v>17909.89</v>
      </c>
      <c r="GD21" s="75">
        <v>3123.12</v>
      </c>
      <c r="GE21" s="75"/>
      <c r="GF21" s="75"/>
      <c r="GG21" s="75"/>
      <c r="GH21" s="75"/>
      <c r="GI21" s="75">
        <v>21</v>
      </c>
      <c r="GJ21" s="75"/>
      <c r="GK21" s="75"/>
      <c r="GL21" s="75"/>
      <c r="GM21" s="75"/>
      <c r="GN21" s="75"/>
      <c r="GO21" s="75"/>
      <c r="GP21" s="75"/>
      <c r="GQ21" s="75"/>
      <c r="GR21" s="75"/>
      <c r="GS21" s="75">
        <v>1397.08</v>
      </c>
      <c r="GT21" s="75"/>
      <c r="GU21" s="75"/>
      <c r="GV21" s="75"/>
      <c r="GW21" s="75"/>
      <c r="GX21" s="75">
        <v>39525.832200000012</v>
      </c>
      <c r="GY21" s="75">
        <v>28141.46</v>
      </c>
      <c r="GZ21" s="75">
        <v>170025.82000000004</v>
      </c>
      <c r="HA21" s="75"/>
      <c r="HB21" s="75"/>
      <c r="HC21" s="75"/>
      <c r="HD21" s="75"/>
      <c r="HE21" s="75">
        <v>2085.2399999999998</v>
      </c>
      <c r="HF21" s="75">
        <v>1838.24</v>
      </c>
      <c r="HG21" s="75">
        <v>371.1</v>
      </c>
      <c r="HH21" s="75"/>
      <c r="HI21" s="75">
        <v>9422.19</v>
      </c>
      <c r="HJ21" s="75">
        <v>7512.5</v>
      </c>
      <c r="HK21" s="75">
        <v>61347.54</v>
      </c>
      <c r="HL21" s="75"/>
      <c r="HM21" s="75"/>
      <c r="HN21" s="75"/>
      <c r="HO21" s="75">
        <v>762</v>
      </c>
      <c r="HP21" s="75"/>
      <c r="HQ21" s="75">
        <v>6597</v>
      </c>
      <c r="HR21" s="75">
        <v>37310.699999999997</v>
      </c>
      <c r="HS21" s="75"/>
      <c r="HT21" s="75"/>
      <c r="HU21" s="75">
        <v>53</v>
      </c>
      <c r="HV21" s="75">
        <v>159795.296</v>
      </c>
      <c r="HW21" s="75"/>
      <c r="HX21" s="75"/>
      <c r="HY21" s="75"/>
      <c r="HZ21" s="75"/>
      <c r="IA21" s="75">
        <v>241.99</v>
      </c>
      <c r="IB21" s="75">
        <v>2240.11</v>
      </c>
      <c r="IC21" s="75">
        <v>47017.59</v>
      </c>
      <c r="ID21" s="75">
        <v>4478.43</v>
      </c>
      <c r="IE21" s="75"/>
      <c r="IF21" s="75">
        <v>182.4</v>
      </c>
      <c r="IG21" s="75"/>
      <c r="IH21" s="75"/>
      <c r="II21" s="75"/>
      <c r="IJ21" s="75">
        <v>653</v>
      </c>
      <c r="IK21" s="75"/>
      <c r="IL21" s="75"/>
      <c r="IM21" s="75"/>
      <c r="IN21" s="75"/>
      <c r="IO21" s="75"/>
      <c r="IP21" s="75"/>
      <c r="IQ21" s="75"/>
      <c r="IR21" s="75"/>
      <c r="IS21" s="75"/>
      <c r="IT21" s="75"/>
      <c r="IU21" s="75"/>
      <c r="IV21" s="75"/>
      <c r="IW21" s="75"/>
      <c r="IX21" s="75"/>
      <c r="IY21" s="75"/>
      <c r="IZ21" s="75"/>
      <c r="JA21" s="75"/>
      <c r="JB21" s="75"/>
      <c r="JC21" s="75"/>
      <c r="JD21" s="75"/>
      <c r="JE21" s="75"/>
      <c r="JF21" s="75"/>
      <c r="JG21" s="75"/>
      <c r="JH21" s="75"/>
      <c r="JI21" s="75"/>
      <c r="JJ21" s="75"/>
      <c r="JK21" s="75"/>
      <c r="JL21" s="75"/>
      <c r="JM21" s="75"/>
      <c r="JN21" s="75"/>
      <c r="JO21" s="75"/>
      <c r="JP21" s="75"/>
      <c r="JQ21" s="75"/>
      <c r="JR21" s="75"/>
      <c r="JS21" s="75"/>
      <c r="JT21" s="75"/>
      <c r="JU21" s="75"/>
      <c r="JV21" s="75"/>
      <c r="JW21" s="75"/>
      <c r="JX21" s="75"/>
      <c r="JY21" s="75"/>
      <c r="JZ21" s="75"/>
      <c r="KA21" s="75"/>
      <c r="KB21" s="75"/>
      <c r="KC21" s="75"/>
      <c r="KD21" s="75"/>
      <c r="KE21" s="75">
        <v>16803</v>
      </c>
      <c r="KF21" s="75"/>
      <c r="KG21" s="75">
        <v>175.72</v>
      </c>
      <c r="KH21" s="75">
        <v>24.31</v>
      </c>
      <c r="KI21" s="75"/>
      <c r="KJ21" s="75"/>
      <c r="KK21" s="75"/>
      <c r="KL21" s="75"/>
      <c r="KM21" s="75"/>
      <c r="KN21" s="75">
        <v>231.6</v>
      </c>
      <c r="KO21" s="75"/>
      <c r="KP21" s="75">
        <v>29874.190000000002</v>
      </c>
      <c r="KQ21" s="75"/>
      <c r="KR21" s="75"/>
      <c r="KS21" s="75"/>
      <c r="KT21" s="75">
        <v>652.91999999999996</v>
      </c>
      <c r="KU21" s="75"/>
      <c r="KV21" s="75"/>
      <c r="KW21" s="75">
        <v>25454.2</v>
      </c>
      <c r="KX21" s="75">
        <v>203.16</v>
      </c>
      <c r="KY21" s="75">
        <v>999.29</v>
      </c>
      <c r="KZ21" s="75"/>
      <c r="LA21" s="75">
        <v>4576.5</v>
      </c>
      <c r="LB21" s="75"/>
      <c r="LC21" s="75">
        <v>573.76</v>
      </c>
      <c r="LD21" s="75">
        <v>1822.3200000000002</v>
      </c>
      <c r="LE21" s="75">
        <v>300.83</v>
      </c>
      <c r="LF21" s="75">
        <v>2601</v>
      </c>
      <c r="LG21" s="75"/>
      <c r="LH21" s="75">
        <v>1972.8999999999999</v>
      </c>
      <c r="LI21" s="75"/>
      <c r="LJ21" s="75">
        <v>1640</v>
      </c>
      <c r="LK21" s="75">
        <v>5330.7</v>
      </c>
      <c r="LL21" s="75"/>
      <c r="LM21" s="75">
        <v>1227.5</v>
      </c>
      <c r="LN21" s="75">
        <v>36350.619999999995</v>
      </c>
      <c r="LO21" s="75">
        <v>11733.679999999998</v>
      </c>
      <c r="LP21" s="75">
        <v>35035.15</v>
      </c>
      <c r="LQ21" s="75">
        <v>53189.66</v>
      </c>
      <c r="LR21" s="75">
        <v>210</v>
      </c>
      <c r="LS21" s="75">
        <v>326</v>
      </c>
      <c r="LT21" s="75">
        <v>22390.885900000001</v>
      </c>
      <c r="LU21" s="75"/>
      <c r="LV21" s="75"/>
      <c r="LW21" s="75"/>
      <c r="LX21" s="75"/>
      <c r="LY21" s="75">
        <v>5923.01</v>
      </c>
      <c r="LZ21" s="75">
        <v>1296.25</v>
      </c>
      <c r="MA21" s="75">
        <v>69289.05</v>
      </c>
      <c r="MB21" s="75"/>
      <c r="MC21" s="75"/>
      <c r="MD21" s="75"/>
      <c r="ME21" s="75"/>
      <c r="MF21" s="75"/>
      <c r="MG21" s="75"/>
      <c r="MH21" s="75">
        <v>25561.86</v>
      </c>
      <c r="MI21" s="75">
        <v>718.65000000000009</v>
      </c>
      <c r="MJ21" s="75">
        <v>195</v>
      </c>
      <c r="MK21" s="75"/>
      <c r="ML21" s="75">
        <v>27260.34</v>
      </c>
      <c r="MM21" s="75"/>
      <c r="MN21" s="75"/>
      <c r="MO21" s="75"/>
      <c r="MP21" s="75"/>
      <c r="MQ21" s="75"/>
      <c r="MR21" s="75"/>
      <c r="MS21" s="75"/>
      <c r="MT21" s="75"/>
      <c r="MU21" s="75">
        <v>63932.180000000008</v>
      </c>
      <c r="MV21" s="75">
        <v>1367.76</v>
      </c>
      <c r="MW21" s="75"/>
      <c r="MX21" s="75">
        <v>13653.8</v>
      </c>
      <c r="MY21" s="75">
        <v>2015.7900000000002</v>
      </c>
      <c r="MZ21" s="75">
        <v>251.3</v>
      </c>
      <c r="NA21" s="75"/>
      <c r="NB21" s="75"/>
      <c r="NC21" s="75">
        <v>53926.14</v>
      </c>
      <c r="ND21" s="75">
        <v>2582.12</v>
      </c>
      <c r="NE21" s="75"/>
      <c r="NF21" s="75">
        <v>4077.8199999999997</v>
      </c>
      <c r="NG21" s="75">
        <v>5020.28</v>
      </c>
      <c r="NH21" s="75">
        <v>13613.220000000001</v>
      </c>
      <c r="NI21" s="75">
        <v>16772.62</v>
      </c>
      <c r="NJ21" s="75"/>
      <c r="NK21" s="75">
        <v>12732</v>
      </c>
      <c r="NL21" s="75">
        <v>825.17399999999998</v>
      </c>
      <c r="NM21" s="75"/>
      <c r="NN21" s="75">
        <v>36273.25</v>
      </c>
      <c r="NO21" s="75">
        <v>129.47999999999999</v>
      </c>
      <c r="NP21" s="75"/>
      <c r="NQ21" s="75"/>
      <c r="NR21" s="75"/>
      <c r="NS21" s="75"/>
      <c r="NT21" s="75"/>
      <c r="NU21" s="75"/>
      <c r="NV21" s="75"/>
      <c r="NW21" s="75"/>
      <c r="NX21" s="75">
        <v>280</v>
      </c>
      <c r="NY21" s="75"/>
      <c r="NZ21" s="75"/>
      <c r="OA21" s="75"/>
      <c r="OB21" s="75">
        <v>1018.1900000000002</v>
      </c>
      <c r="OC21" s="75"/>
      <c r="OD21" s="75"/>
      <c r="OE21" s="75"/>
      <c r="OF21" s="75"/>
      <c r="OG21" s="75"/>
      <c r="OH21" s="75">
        <v>45.5</v>
      </c>
      <c r="OI21" s="75"/>
      <c r="OJ21" s="75"/>
      <c r="OK21" s="75"/>
      <c r="OL21" s="75">
        <v>88003.004799999995</v>
      </c>
      <c r="OM21" s="75"/>
      <c r="ON21" s="75"/>
      <c r="OO21" s="75"/>
      <c r="OP21" s="75"/>
      <c r="OQ21" s="75"/>
      <c r="OR21" s="75"/>
      <c r="OS21" s="75"/>
      <c r="OT21" s="75">
        <v>2439.2399999999998</v>
      </c>
      <c r="OU21" s="75"/>
      <c r="OV21" s="75">
        <v>7967.6</v>
      </c>
      <c r="OW21" s="75">
        <v>51643.41</v>
      </c>
      <c r="OX21" s="75">
        <v>23769.120000000003</v>
      </c>
      <c r="OY21" s="75"/>
      <c r="OZ21" s="75"/>
      <c r="PA21" s="75"/>
      <c r="PB21" s="75"/>
      <c r="PC21" s="75">
        <v>5094.78</v>
      </c>
      <c r="PD21" s="75"/>
      <c r="PE21" s="75">
        <v>15821.241</v>
      </c>
      <c r="PF21" s="75"/>
      <c r="PG21" s="75"/>
      <c r="PH21" s="75"/>
      <c r="PI21" s="75">
        <v>589.5</v>
      </c>
      <c r="PJ21" s="75">
        <v>20457.5</v>
      </c>
      <c r="PK21" s="75">
        <v>65309.219999999994</v>
      </c>
      <c r="PL21" s="75">
        <v>41.14</v>
      </c>
      <c r="PM21" s="75">
        <v>52171.86</v>
      </c>
      <c r="PN21" s="75">
        <v>151513.29999999999</v>
      </c>
      <c r="PO21" s="75"/>
      <c r="PP21" s="75">
        <v>9501.2799999999988</v>
      </c>
      <c r="PQ21" s="75">
        <v>362</v>
      </c>
      <c r="PR21" s="75">
        <v>3680.7999999999997</v>
      </c>
      <c r="PS21" s="75">
        <v>809.33</v>
      </c>
      <c r="PT21" s="75">
        <v>26555.200799999999</v>
      </c>
      <c r="PU21" s="75">
        <v>1421.5</v>
      </c>
      <c r="PV21" s="75"/>
      <c r="PW21" s="75">
        <v>879.66</v>
      </c>
      <c r="PX21" s="75">
        <v>122053.65</v>
      </c>
      <c r="PY21" s="75">
        <v>272.39999999999998</v>
      </c>
      <c r="PZ21" s="75">
        <v>8634.83</v>
      </c>
      <c r="QA21" s="75">
        <v>51460.66</v>
      </c>
      <c r="QB21" s="75">
        <v>20691.22</v>
      </c>
      <c r="QC21" s="75">
        <v>35692.660000000003</v>
      </c>
      <c r="QD21" s="75">
        <v>953.8</v>
      </c>
      <c r="QE21" s="75">
        <v>8674.4</v>
      </c>
      <c r="QF21" s="75">
        <v>4948.66</v>
      </c>
      <c r="QG21" s="75">
        <v>53359.1</v>
      </c>
      <c r="QH21" s="75">
        <v>699.9</v>
      </c>
      <c r="QI21" s="75">
        <v>32053.93</v>
      </c>
      <c r="QJ21" s="75">
        <v>45423.11</v>
      </c>
      <c r="QK21" s="75">
        <v>1510.3</v>
      </c>
      <c r="QL21" s="75"/>
      <c r="QM21" s="75">
        <v>37.21</v>
      </c>
      <c r="QN21" s="75">
        <v>6473.8</v>
      </c>
      <c r="QO21" s="75">
        <v>137163.68</v>
      </c>
      <c r="QP21" s="75">
        <v>18773.900000000001</v>
      </c>
      <c r="QQ21" s="75"/>
      <c r="QR21" s="75">
        <v>14216</v>
      </c>
      <c r="QS21" s="75"/>
      <c r="QT21" s="75">
        <v>3093.75</v>
      </c>
      <c r="QU21" s="75">
        <v>732.45</v>
      </c>
      <c r="QV21" s="75"/>
      <c r="QW21" s="75"/>
      <c r="QX21" s="75">
        <v>85402.550000000017</v>
      </c>
      <c r="QY21" s="75">
        <v>961.68</v>
      </c>
      <c r="QZ21" s="75">
        <v>3016.75</v>
      </c>
      <c r="RA21" s="75"/>
      <c r="RB21" s="75"/>
      <c r="RC21" s="75"/>
      <c r="RD21" s="75"/>
      <c r="RE21" s="75"/>
      <c r="RF21" s="75"/>
      <c r="RG21" s="75">
        <v>111571.2</v>
      </c>
      <c r="RH21" s="75">
        <v>259.95</v>
      </c>
      <c r="RI21" s="75"/>
      <c r="RJ21" s="75">
        <v>12072.47</v>
      </c>
      <c r="RK21" s="75"/>
      <c r="RL21" s="75">
        <v>10594.9</v>
      </c>
      <c r="RM21" s="75">
        <v>80212.453000000009</v>
      </c>
      <c r="RN21" s="75"/>
      <c r="RO21" s="75">
        <v>24016.579999999998</v>
      </c>
      <c r="RP21" s="75"/>
      <c r="RQ21" s="75"/>
      <c r="RR21" s="75"/>
      <c r="RS21" s="75"/>
      <c r="RT21" s="75"/>
      <c r="RU21" s="75"/>
      <c r="RV21" s="75"/>
      <c r="RW21" s="75"/>
      <c r="RX21" s="75"/>
      <c r="RY21" s="75"/>
      <c r="RZ21" s="75"/>
      <c r="SA21" s="75"/>
      <c r="SB21" s="75">
        <v>83688.84</v>
      </c>
      <c r="SC21" s="75"/>
      <c r="SD21" s="75"/>
      <c r="SE21" s="75"/>
      <c r="SF21" s="75">
        <v>5058.68</v>
      </c>
      <c r="SG21" s="75"/>
      <c r="SH21" s="75">
        <v>20400.990000000002</v>
      </c>
      <c r="SI21" s="75">
        <v>20288.060000000001</v>
      </c>
      <c r="SJ21" s="75">
        <v>18651.412</v>
      </c>
      <c r="SK21" s="75"/>
      <c r="SL21" s="75"/>
      <c r="SM21" s="75"/>
      <c r="SN21" s="75"/>
      <c r="SO21" s="75"/>
      <c r="SP21" s="75">
        <v>69.75</v>
      </c>
      <c r="SQ21" s="75"/>
      <c r="SR21" s="75"/>
      <c r="SS21" s="75">
        <v>1354.56</v>
      </c>
      <c r="ST21" s="75"/>
      <c r="SU21" s="75"/>
      <c r="SV21" s="75"/>
      <c r="SW21" s="75"/>
      <c r="SX21" s="75">
        <v>110784.91149999999</v>
      </c>
      <c r="SY21" s="75"/>
      <c r="SZ21" s="75"/>
      <c r="TA21" s="75">
        <v>12559.330000000002</v>
      </c>
      <c r="TB21" s="75"/>
      <c r="TC21" s="75">
        <v>10191.789999999997</v>
      </c>
      <c r="TD21" s="75"/>
      <c r="TE21" s="75"/>
      <c r="TF21" s="75">
        <v>927.84</v>
      </c>
      <c r="TG21" s="75"/>
      <c r="TH21" s="75">
        <v>2801.74</v>
      </c>
      <c r="TI21" s="75"/>
      <c r="TJ21" s="75"/>
      <c r="TK21" s="75"/>
      <c r="TL21" s="75"/>
      <c r="TM21" s="75">
        <v>56</v>
      </c>
      <c r="TN21" s="75"/>
      <c r="TO21" s="75"/>
      <c r="TP21" s="75">
        <v>160.01999999999998</v>
      </c>
      <c r="TQ21" s="75"/>
      <c r="TR21" s="75">
        <v>368811.78</v>
      </c>
      <c r="TS21" s="75">
        <v>18469.79</v>
      </c>
      <c r="TT21" s="75"/>
      <c r="TU21" s="75"/>
      <c r="TV21" s="75"/>
      <c r="TW21" s="75"/>
      <c r="TX21" s="75"/>
      <c r="TY21" s="75">
        <v>57878.9</v>
      </c>
      <c r="TZ21" s="75"/>
      <c r="UA21" s="75">
        <v>7697.35</v>
      </c>
      <c r="UB21" s="75">
        <v>81649.709999999992</v>
      </c>
      <c r="UC21" s="75"/>
      <c r="UD21" s="75"/>
      <c r="UE21" s="75"/>
      <c r="UF21" s="75"/>
      <c r="UG21" s="75"/>
      <c r="UH21" s="75"/>
      <c r="UI21" s="75"/>
      <c r="UJ21" s="75">
        <v>22356</v>
      </c>
      <c r="UK21" s="75"/>
      <c r="UL21" s="75"/>
      <c r="UM21" s="75">
        <v>32934.29</v>
      </c>
      <c r="UN21" s="75"/>
      <c r="UO21" s="75"/>
      <c r="UP21" s="75"/>
      <c r="UQ21" s="75">
        <v>1314.74</v>
      </c>
      <c r="UR21" s="75">
        <v>110415.72000000002</v>
      </c>
      <c r="US21" s="75"/>
      <c r="UT21" s="75"/>
      <c r="UU21" s="75"/>
      <c r="UV21" s="75"/>
      <c r="UW21" s="75">
        <v>1785.4785000000002</v>
      </c>
      <c r="UX21" s="75"/>
      <c r="UY21" s="75"/>
      <c r="UZ21" s="75"/>
      <c r="VA21" s="75"/>
      <c r="VB21" s="75"/>
      <c r="VC21" s="75"/>
      <c r="VD21" s="75"/>
      <c r="VE21" s="75"/>
      <c r="VF21" s="75">
        <v>1505.48</v>
      </c>
      <c r="VG21" s="75">
        <v>28441.07</v>
      </c>
      <c r="VH21" s="75"/>
      <c r="VI21" s="75">
        <v>261</v>
      </c>
      <c r="VJ21" s="75">
        <v>1855.38</v>
      </c>
      <c r="VK21" s="75"/>
      <c r="VL21" s="75"/>
      <c r="VM21" s="75"/>
      <c r="VN21" s="75"/>
      <c r="VO21" s="75"/>
      <c r="VP21" s="75"/>
      <c r="VQ21" s="75"/>
      <c r="VR21" s="75"/>
      <c r="VS21" s="75"/>
      <c r="VT21" s="75"/>
      <c r="VU21" s="75"/>
      <c r="VV21" s="75"/>
      <c r="VW21" s="75"/>
      <c r="VX21" s="75">
        <v>8119.1379999999999</v>
      </c>
      <c r="VY21" s="75"/>
      <c r="VZ21" s="75"/>
      <c r="WA21" s="75"/>
      <c r="WB21" s="75"/>
      <c r="WC21" s="75"/>
      <c r="WD21" s="75"/>
      <c r="WE21" s="75"/>
      <c r="WF21" s="75"/>
      <c r="WG21" s="75"/>
      <c r="WH21" s="75"/>
      <c r="WI21" s="75">
        <v>60486.600000000006</v>
      </c>
      <c r="WJ21" s="75"/>
      <c r="WK21" s="75"/>
      <c r="WL21" s="75"/>
      <c r="WM21" s="75"/>
      <c r="WN21" s="75"/>
      <c r="WO21" s="75"/>
      <c r="WP21" s="75"/>
      <c r="WQ21" s="75"/>
      <c r="WR21" s="75">
        <v>7609.36</v>
      </c>
      <c r="WS21" s="75"/>
      <c r="WT21" s="75"/>
      <c r="WU21" s="75"/>
      <c r="WV21" s="75">
        <v>171.35</v>
      </c>
      <c r="WW21" s="75">
        <v>3848.5609999999997</v>
      </c>
      <c r="WX21" s="75"/>
      <c r="WY21" s="75">
        <v>7786.4959999999992</v>
      </c>
      <c r="WZ21" s="75">
        <v>93.73</v>
      </c>
      <c r="XA21" s="75"/>
      <c r="XB21" s="75"/>
      <c r="XC21" s="75">
        <v>78428.11</v>
      </c>
      <c r="XD21" s="75">
        <v>86057.104800000001</v>
      </c>
      <c r="XE21" s="75"/>
      <c r="XF21" s="75"/>
      <c r="XG21" s="75"/>
      <c r="XH21" s="75"/>
      <c r="XI21" s="75">
        <v>25453.13</v>
      </c>
      <c r="XJ21" s="75"/>
      <c r="XK21" s="75"/>
      <c r="XL21" s="75"/>
      <c r="XM21" s="75"/>
      <c r="XN21" s="75"/>
      <c r="XO21" s="75"/>
      <c r="XP21" s="75"/>
      <c r="XQ21" s="75"/>
      <c r="XR21" s="75"/>
      <c r="XS21" s="75"/>
      <c r="XT21" s="75"/>
      <c r="XU21" s="75"/>
      <c r="XV21" s="75"/>
      <c r="XW21" s="75"/>
      <c r="XX21" s="75"/>
      <c r="XY21" s="75"/>
      <c r="XZ21" s="75"/>
      <c r="YA21" s="75">
        <v>64165.69</v>
      </c>
      <c r="YB21" s="75">
        <v>19813.8</v>
      </c>
      <c r="YC21" s="75"/>
      <c r="YD21" s="75"/>
      <c r="YE21" s="75">
        <v>155</v>
      </c>
      <c r="YF21" s="75"/>
      <c r="YG21" s="75">
        <v>18437.305</v>
      </c>
      <c r="YH21" s="75"/>
      <c r="YI21" s="75"/>
      <c r="YJ21" s="75"/>
      <c r="YK21" s="75"/>
      <c r="YL21" s="75"/>
      <c r="YM21" s="75"/>
      <c r="YN21" s="75">
        <v>101.85</v>
      </c>
      <c r="YO21" s="75"/>
      <c r="YP21" s="75"/>
      <c r="YQ21" s="75"/>
      <c r="YR21" s="75"/>
      <c r="YS21" s="75"/>
      <c r="YT21" s="75">
        <v>305</v>
      </c>
      <c r="YU21" s="75"/>
      <c r="YV21" s="75"/>
      <c r="YW21" s="75">
        <v>43318.27</v>
      </c>
      <c r="YX21" s="75"/>
      <c r="YY21" s="75"/>
      <c r="YZ21" s="75"/>
      <c r="ZA21" s="75"/>
      <c r="ZB21" s="75"/>
      <c r="ZC21" s="75"/>
      <c r="ZD21" s="75"/>
      <c r="ZE21" s="75"/>
      <c r="ZF21" s="75"/>
      <c r="ZG21" s="75"/>
      <c r="ZH21" s="75"/>
      <c r="ZI21" s="75"/>
      <c r="ZJ21" s="75"/>
      <c r="ZK21" s="75"/>
      <c r="ZL21" s="75"/>
      <c r="ZM21" s="75"/>
      <c r="ZN21" s="75"/>
      <c r="ZO21" s="75"/>
      <c r="ZP21" s="75"/>
      <c r="ZQ21" s="75"/>
      <c r="ZR21" s="75"/>
      <c r="ZS21" s="75"/>
      <c r="ZT21" s="75"/>
      <c r="ZU21" s="75"/>
      <c r="ZV21" s="75"/>
      <c r="ZW21" s="75"/>
      <c r="ZX21" s="75"/>
      <c r="ZY21" s="75"/>
      <c r="ZZ21" s="75"/>
      <c r="AAA21" s="75"/>
      <c r="AAB21" s="75"/>
      <c r="AAC21" s="75"/>
      <c r="AAD21" s="75"/>
      <c r="AAE21" s="75"/>
      <c r="AAF21" s="75"/>
      <c r="AAG21" s="75"/>
      <c r="AAH21" s="75"/>
      <c r="AAI21" s="75"/>
      <c r="AAJ21" s="75"/>
      <c r="AAK21" s="75"/>
      <c r="AAL21" s="75"/>
      <c r="AAM21" s="75"/>
      <c r="AAN21" s="75"/>
      <c r="AAO21" s="75"/>
      <c r="AAP21" s="75"/>
      <c r="AAQ21" s="75"/>
      <c r="AAR21" s="75"/>
      <c r="AAS21" s="75"/>
      <c r="AAT21" s="75"/>
      <c r="AAU21" s="75"/>
      <c r="AAV21" s="75"/>
      <c r="AAW21" s="75"/>
      <c r="AAX21" s="75"/>
      <c r="AAY21" s="75"/>
      <c r="AAZ21" s="75"/>
      <c r="ABA21" s="75"/>
      <c r="ABB21" s="75"/>
      <c r="ABC21" s="75"/>
      <c r="ABD21" s="75"/>
      <c r="ABE21" s="75"/>
      <c r="ABF21" s="75"/>
      <c r="ABG21" s="75"/>
      <c r="ABH21" s="75"/>
      <c r="ABI21" s="75"/>
      <c r="ABJ21" s="75"/>
      <c r="ABK21" s="75"/>
      <c r="ABL21" s="75"/>
      <c r="ABM21" s="75"/>
      <c r="ABN21" s="75"/>
      <c r="ABO21" s="75"/>
      <c r="ABP21" s="75"/>
      <c r="ABQ21" s="75"/>
      <c r="ABR21" s="75"/>
      <c r="ABS21" s="75"/>
      <c r="ABT21" s="75"/>
      <c r="ABU21" s="75"/>
      <c r="ABV21" s="75"/>
      <c r="ABW21" s="75"/>
      <c r="ABX21" s="75"/>
      <c r="ABY21" s="75"/>
      <c r="ABZ21" s="75"/>
      <c r="ACA21" s="75"/>
      <c r="ACB21" s="75"/>
      <c r="ACC21" s="75"/>
      <c r="ACD21" s="75"/>
      <c r="ACE21" s="75">
        <v>61177.428000000007</v>
      </c>
      <c r="ACF21" s="75"/>
      <c r="ACG21" s="75"/>
      <c r="ACH21" s="75"/>
      <c r="ACI21" s="75"/>
      <c r="ACJ21" s="75"/>
      <c r="ACK21" s="75"/>
      <c r="ACL21" s="75"/>
      <c r="ACM21" s="75"/>
      <c r="ACN21" s="75"/>
      <c r="ACO21" s="75"/>
      <c r="ACP21" s="75"/>
      <c r="ACQ21" s="75"/>
      <c r="ACR21" s="75"/>
      <c r="ACS21" s="75"/>
      <c r="ACT21" s="75"/>
      <c r="ACU21" s="75"/>
      <c r="ACV21" s="75"/>
      <c r="ACW21" s="75"/>
      <c r="ACX21" s="75"/>
      <c r="ACY21" s="75"/>
      <c r="ACZ21" s="75"/>
      <c r="ADA21" s="75"/>
      <c r="ADB21" s="75"/>
      <c r="ADC21" s="75"/>
      <c r="ADD21" s="75"/>
      <c r="ADE21" s="75"/>
      <c r="ADF21" s="75"/>
      <c r="ADG21" s="75"/>
      <c r="ADH21" s="75"/>
      <c r="ADI21" s="75"/>
      <c r="ADJ21" s="75"/>
      <c r="ADK21" s="75"/>
      <c r="ADL21" s="75"/>
      <c r="ADM21" s="75"/>
      <c r="ADN21" s="75"/>
      <c r="ADO21" s="75"/>
      <c r="ADP21" s="75"/>
      <c r="ADQ21" s="75"/>
      <c r="ADR21" s="75"/>
      <c r="ADS21" s="75"/>
      <c r="ADT21" s="75"/>
      <c r="ADU21" s="75"/>
      <c r="ADV21" s="75"/>
      <c r="ADW21" s="75"/>
      <c r="ADX21" s="75"/>
      <c r="ADY21" s="75"/>
      <c r="ADZ21" s="75"/>
      <c r="AEA21" s="75"/>
      <c r="AEB21" s="75"/>
      <c r="AEC21" s="75"/>
      <c r="AED21" s="75"/>
      <c r="AEE21" s="75"/>
      <c r="AEF21" s="75"/>
      <c r="AEG21" s="75"/>
      <c r="AEH21" s="75"/>
      <c r="AEI21" s="75"/>
      <c r="AEJ21" s="75"/>
      <c r="AEK21" s="75"/>
      <c r="AEL21" s="75"/>
      <c r="AEM21" s="75"/>
      <c r="AEN21" s="75"/>
      <c r="AEO21" s="75"/>
      <c r="AEP21" s="75"/>
      <c r="AEQ21" s="75"/>
      <c r="AER21" s="75"/>
      <c r="AES21" s="75"/>
      <c r="AET21" s="75"/>
      <c r="AEU21" s="75"/>
      <c r="AEV21" s="75"/>
      <c r="AEW21" s="75"/>
      <c r="AEX21" s="75"/>
      <c r="AEY21" s="75"/>
      <c r="AEZ21" s="75"/>
      <c r="AFA21" s="75"/>
      <c r="AFB21" s="75"/>
      <c r="AFC21" s="75"/>
      <c r="AFD21" s="75"/>
      <c r="AFE21" s="75"/>
      <c r="AFF21" s="75"/>
      <c r="AFG21" s="75"/>
      <c r="AFH21" s="75"/>
      <c r="AFI21" s="75"/>
      <c r="AFJ21" s="75"/>
      <c r="AFK21" s="75"/>
      <c r="AFL21" s="75"/>
      <c r="AFM21" s="75"/>
      <c r="AFN21" s="75"/>
      <c r="AFO21" s="75"/>
      <c r="AFP21" s="75"/>
      <c r="AFQ21" s="75"/>
      <c r="AFR21" s="75"/>
      <c r="AFS21" s="75"/>
      <c r="AFT21" s="75"/>
      <c r="AFU21" s="75"/>
      <c r="AFV21" s="75"/>
      <c r="AFW21" s="75"/>
      <c r="AFX21" s="75"/>
      <c r="AFY21" s="75"/>
      <c r="AFZ21" s="75"/>
      <c r="AGA21" s="75"/>
      <c r="AGB21" s="75"/>
      <c r="AGC21" s="75"/>
      <c r="AGD21" s="75"/>
      <c r="AGE21" s="75"/>
      <c r="AGF21" s="75"/>
      <c r="AGG21" s="75"/>
      <c r="AGH21" s="75"/>
      <c r="AGI21" s="75"/>
      <c r="AGJ21" s="75"/>
      <c r="AGK21" s="75"/>
      <c r="AGL21" s="75"/>
      <c r="AGM21" s="75"/>
      <c r="AGN21" s="75"/>
      <c r="AGO21" s="75"/>
      <c r="AGP21" s="75"/>
      <c r="AGQ21" s="75"/>
      <c r="AGR21" s="75"/>
      <c r="AGS21" s="75"/>
      <c r="AGT21" s="75"/>
      <c r="AGU21" s="75"/>
      <c r="AGV21" s="75"/>
      <c r="AGW21" s="75"/>
      <c r="AGX21" s="75"/>
      <c r="AGY21" s="75"/>
      <c r="AGZ21" s="75"/>
      <c r="AHA21" s="75"/>
      <c r="AHB21" s="75"/>
      <c r="AHC21" s="75"/>
      <c r="AHD21" s="75"/>
      <c r="AHE21" s="75"/>
      <c r="AHF21" s="75"/>
      <c r="AHG21" s="75"/>
      <c r="AHH21" s="75"/>
      <c r="AHI21" s="75"/>
      <c r="AHJ21" s="75"/>
      <c r="AHK21" s="75"/>
      <c r="AHL21" s="75"/>
      <c r="AHM21" s="75"/>
      <c r="AHN21" s="75"/>
      <c r="AHO21" s="75"/>
      <c r="AHP21" s="75"/>
      <c r="AHQ21" s="75"/>
      <c r="AHR21" s="75"/>
      <c r="AHS21" s="75"/>
      <c r="AHT21" s="75"/>
      <c r="AHU21" s="75"/>
      <c r="AHV21" s="75"/>
      <c r="AHW21" s="75"/>
      <c r="AHX21" s="75"/>
      <c r="AHY21" s="75"/>
      <c r="AHZ21" s="75"/>
      <c r="AIA21" s="75"/>
      <c r="AIB21" s="75"/>
      <c r="AIC21" s="75"/>
      <c r="AID21" s="75"/>
      <c r="AIE21" s="75"/>
      <c r="AIF21" s="75"/>
      <c r="AIG21" s="75"/>
      <c r="AIH21" s="75"/>
      <c r="AII21" s="75"/>
      <c r="AIJ21" s="75"/>
      <c r="AIK21" s="75"/>
      <c r="AIL21" s="75"/>
      <c r="AIM21" s="75"/>
      <c r="AIN21" s="75"/>
      <c r="AIO21" s="75"/>
      <c r="AIP21" s="75"/>
      <c r="AIQ21" s="75"/>
      <c r="AIR21" s="75"/>
      <c r="AIS21" s="75"/>
      <c r="AIT21" s="75"/>
      <c r="AIU21" s="75"/>
      <c r="AIV21" s="75"/>
      <c r="AIW21" s="75"/>
      <c r="AIX21" s="75"/>
      <c r="AIY21" s="75"/>
      <c r="AIZ21" s="75"/>
      <c r="AJA21" s="75"/>
      <c r="AJB21" s="75"/>
      <c r="AJC21" s="75"/>
      <c r="AJD21" s="75"/>
      <c r="AJE21" s="75"/>
      <c r="AJF21" s="75"/>
      <c r="AJG21" s="75"/>
      <c r="AJH21" s="75"/>
      <c r="AJI21" s="75"/>
      <c r="AJJ21" s="75"/>
      <c r="AJK21" s="75"/>
      <c r="AJL21" s="75"/>
      <c r="AJM21" s="75"/>
      <c r="AJN21" s="75"/>
      <c r="AJO21" s="75"/>
      <c r="AJP21" s="75"/>
      <c r="AJQ21" s="75"/>
      <c r="AJR21" s="75"/>
      <c r="AJS21" s="75"/>
      <c r="AJT21" s="75"/>
      <c r="AJU21" s="75"/>
      <c r="AJV21" s="75"/>
      <c r="AJW21" s="75"/>
      <c r="AJX21" s="75"/>
      <c r="AJY21" s="75"/>
      <c r="AJZ21" s="75"/>
      <c r="AKA21" s="75"/>
      <c r="AKB21" s="75"/>
      <c r="AKC21" s="75"/>
      <c r="AKD21" s="75"/>
      <c r="AKE21" s="75"/>
      <c r="AKF21" s="75"/>
      <c r="AKG21" s="75"/>
      <c r="AKH21" s="75"/>
      <c r="AKI21" s="75"/>
      <c r="AKJ21" s="75"/>
      <c r="AKK21" s="75"/>
      <c r="AKL21" s="75"/>
      <c r="AKM21" s="75"/>
      <c r="AKN21" s="75"/>
      <c r="AKO21" s="75"/>
      <c r="AKP21" s="75"/>
      <c r="AKQ21" s="75"/>
      <c r="AKR21" s="75"/>
      <c r="AKS21" s="75"/>
      <c r="AKT21" s="75"/>
      <c r="AKU21" s="75"/>
      <c r="AKV21" s="75"/>
      <c r="AKW21" s="75"/>
      <c r="AKX21" s="75"/>
      <c r="AKY21" s="75"/>
      <c r="AKZ21" s="75"/>
      <c r="ALA21" s="75"/>
      <c r="ALB21" s="75"/>
      <c r="ALC21" s="75"/>
      <c r="ALD21" s="75"/>
      <c r="ALE21" s="75"/>
      <c r="ALF21" s="75"/>
      <c r="ALG21" s="75"/>
      <c r="ALH21" s="75"/>
      <c r="ALI21" s="75"/>
      <c r="ALJ21" s="75"/>
      <c r="ALK21" s="75"/>
      <c r="ALL21" s="75"/>
      <c r="ALM21" s="75"/>
      <c r="ALN21" s="75"/>
      <c r="ALO21" s="75"/>
      <c r="ALP21" s="75"/>
      <c r="ALQ21" s="75"/>
      <c r="ALR21" s="75"/>
      <c r="ALS21" s="75"/>
      <c r="ALT21" s="75"/>
      <c r="ALU21" s="75"/>
      <c r="ALV21" s="75"/>
      <c r="ALW21" s="75"/>
      <c r="ALX21" s="75"/>
      <c r="ALY21" s="75"/>
      <c r="ALZ21" s="75"/>
      <c r="AMA21" s="75"/>
      <c r="AMB21" s="75"/>
      <c r="AMC21" s="75"/>
      <c r="AMD21" s="75"/>
      <c r="AME21" s="75"/>
      <c r="AMF21" s="75"/>
      <c r="AMG21" s="75"/>
      <c r="AMH21" s="75"/>
      <c r="AMI21" s="75"/>
      <c r="AMJ21" s="75"/>
      <c r="AMK21" s="75"/>
      <c r="AML21" s="75"/>
      <c r="AMM21" s="75"/>
      <c r="AMN21" s="75"/>
      <c r="AMO21" s="75"/>
      <c r="AMP21" s="75"/>
      <c r="AMQ21" s="75"/>
      <c r="AMR21" s="75"/>
      <c r="AMS21" s="75"/>
      <c r="AMT21" s="75"/>
      <c r="AMU21" s="75"/>
      <c r="AMV21" s="75"/>
      <c r="AMW21" s="75"/>
      <c r="AMX21" s="75"/>
      <c r="AMY21" s="75"/>
      <c r="AMZ21" s="75"/>
      <c r="ANA21" s="75"/>
      <c r="ANB21" s="75"/>
      <c r="ANC21" s="75"/>
      <c r="AND21" s="75"/>
      <c r="ANE21" s="75"/>
      <c r="ANF21" s="75"/>
      <c r="ANG21" s="75"/>
      <c r="ANH21" s="75"/>
      <c r="ANI21" s="75"/>
      <c r="ANJ21" s="75"/>
      <c r="ANK21" s="75"/>
      <c r="ANL21" s="75"/>
      <c r="ANM21" s="75"/>
      <c r="ANN21" s="75"/>
      <c r="ANO21" s="75"/>
      <c r="ANP21" s="75"/>
      <c r="ANQ21" s="75"/>
      <c r="ANR21" s="75"/>
      <c r="ANS21" s="75"/>
      <c r="ANT21" s="75"/>
      <c r="ANU21" s="75"/>
      <c r="ANV21" s="75"/>
      <c r="ANW21" s="75"/>
      <c r="ANX21" s="75"/>
      <c r="ANY21" s="75"/>
      <c r="ANZ21" s="75"/>
      <c r="AOA21" s="75"/>
      <c r="AOB21" s="75"/>
      <c r="AOC21" s="75"/>
      <c r="AOD21" s="75"/>
      <c r="AOE21" s="75"/>
      <c r="AOF21" s="75"/>
      <c r="AOG21" s="75"/>
      <c r="AOH21" s="75"/>
      <c r="AOI21" s="75"/>
      <c r="AOJ21" s="75"/>
      <c r="AOK21" s="75"/>
      <c r="AOL21" s="75"/>
      <c r="AOM21" s="75"/>
      <c r="AON21" s="75"/>
      <c r="AOO21" s="75"/>
      <c r="AOP21" s="75"/>
      <c r="AOQ21" s="75"/>
      <c r="AOR21" s="75"/>
      <c r="AOS21" s="75"/>
      <c r="AOT21" s="75"/>
      <c r="AOU21" s="75"/>
      <c r="AOV21" s="75"/>
      <c r="AOW21" s="75"/>
      <c r="AOX21" s="75"/>
      <c r="AOY21" s="75"/>
      <c r="AOZ21" s="75"/>
      <c r="APA21" s="75"/>
      <c r="APB21" s="75"/>
      <c r="APC21" s="75"/>
      <c r="APD21" s="75"/>
      <c r="APE21" s="75"/>
      <c r="APF21" s="75"/>
      <c r="APG21" s="75"/>
      <c r="APH21" s="75"/>
      <c r="API21" s="75"/>
      <c r="APJ21" s="75"/>
      <c r="APK21" s="75"/>
      <c r="APL21" s="75"/>
      <c r="APM21" s="75"/>
      <c r="APN21" s="75"/>
      <c r="APO21" s="75"/>
      <c r="APP21" s="75"/>
      <c r="APQ21" s="75"/>
      <c r="APR21" s="75"/>
      <c r="APS21" s="75"/>
      <c r="APT21" s="75"/>
      <c r="APU21" s="75"/>
      <c r="APV21" s="75"/>
      <c r="APW21" s="75"/>
      <c r="APX21" s="75"/>
      <c r="APY21" s="75"/>
      <c r="APZ21" s="75"/>
      <c r="AQA21" s="75"/>
      <c r="AQB21" s="75"/>
      <c r="AQC21" s="75"/>
      <c r="AQD21" s="75"/>
      <c r="AQE21" s="75"/>
      <c r="AQF21" s="75"/>
      <c r="AQG21" s="75"/>
      <c r="AQH21" s="75"/>
      <c r="AQI21" s="75"/>
      <c r="AQJ21" s="75"/>
      <c r="AQK21" s="75"/>
      <c r="AQL21" s="75"/>
      <c r="AQM21" s="75"/>
      <c r="AQN21" s="75"/>
      <c r="AQO21" s="75"/>
      <c r="AQP21" s="75"/>
      <c r="AQQ21" s="75"/>
      <c r="AQR21" s="75"/>
      <c r="AQS21" s="75"/>
      <c r="AQT21" s="75"/>
      <c r="AQU21" s="75"/>
      <c r="AQV21" s="75"/>
      <c r="AQW21" s="75"/>
      <c r="AQX21" s="75"/>
      <c r="AQY21" s="75"/>
      <c r="AQZ21" s="75"/>
      <c r="ARA21" s="75"/>
      <c r="ARB21" s="75"/>
      <c r="ARC21" s="75"/>
      <c r="ARD21" s="75"/>
      <c r="ARE21" s="75"/>
      <c r="ARF21" s="75"/>
      <c r="ARG21" s="75"/>
      <c r="ARH21" s="75"/>
      <c r="ARI21" s="75"/>
      <c r="ARJ21" s="75"/>
      <c r="ARK21" s="75"/>
      <c r="ARL21" s="75"/>
      <c r="ARM21" s="75"/>
      <c r="ARN21" s="75"/>
      <c r="ARO21" s="75"/>
      <c r="ARP21" s="75"/>
      <c r="ARQ21" s="75"/>
      <c r="ARR21" s="75"/>
      <c r="ARS21" s="75"/>
      <c r="ART21" s="75"/>
      <c r="ARU21" s="75"/>
      <c r="ARV21" s="75"/>
      <c r="ARW21" s="75"/>
      <c r="ARX21" s="75"/>
      <c r="ARY21" s="75"/>
      <c r="ARZ21" s="75"/>
      <c r="ASA21" s="75"/>
      <c r="ASB21" s="75"/>
      <c r="ASC21" s="75"/>
      <c r="ASD21" s="75"/>
      <c r="ASE21" s="75"/>
      <c r="ASF21" s="75"/>
      <c r="ASG21" s="75"/>
      <c r="ASH21" s="75"/>
      <c r="ASI21" s="75"/>
      <c r="ASJ21" s="75"/>
      <c r="ASK21" s="75"/>
      <c r="ASL21" s="75"/>
      <c r="ASM21" s="75"/>
      <c r="ASN21" s="75"/>
      <c r="ASO21" s="75"/>
      <c r="ASP21" s="75"/>
      <c r="ASQ21" s="75"/>
      <c r="ASR21" s="75"/>
      <c r="ASS21" s="75"/>
      <c r="AST21" s="75"/>
      <c r="ASU21" s="75"/>
      <c r="ASV21" s="75"/>
      <c r="ASW21" s="75"/>
      <c r="ASX21" s="75"/>
      <c r="ASY21" s="75"/>
      <c r="ASZ21" s="75"/>
      <c r="ATA21" s="75"/>
      <c r="ATB21" s="75"/>
      <c r="ATC21" s="75"/>
      <c r="ATD21" s="75"/>
      <c r="ATE21" s="75"/>
      <c r="ATF21" s="75"/>
      <c r="ATG21" s="75"/>
      <c r="ATH21" s="75"/>
      <c r="ATI21" s="75"/>
      <c r="ATJ21" s="75"/>
      <c r="ATK21" s="75"/>
      <c r="ATL21" s="75"/>
      <c r="ATM21" s="75"/>
      <c r="ATN21" s="75"/>
      <c r="ATO21" s="75"/>
      <c r="ATP21" s="75"/>
      <c r="ATQ21" s="75"/>
      <c r="ATR21" s="75"/>
      <c r="ATS21" s="75"/>
      <c r="ATT21" s="75"/>
      <c r="ATU21" s="75"/>
      <c r="ATV21" s="75"/>
      <c r="ATW21" s="75"/>
      <c r="ATX21" s="75"/>
      <c r="ATY21" s="75"/>
      <c r="ATZ21" s="75"/>
      <c r="AUA21" s="75"/>
      <c r="AUB21" s="75"/>
      <c r="AUC21" s="75"/>
      <c r="AUD21" s="75"/>
      <c r="AUE21" s="75"/>
      <c r="AUF21" s="75"/>
      <c r="AUG21" s="75"/>
      <c r="AUH21" s="75"/>
      <c r="AUI21" s="75"/>
      <c r="AUJ21" s="75"/>
      <c r="AUK21" s="75"/>
      <c r="AUL21" s="75"/>
      <c r="AUM21" s="75"/>
      <c r="AUN21" s="75"/>
      <c r="AUO21" s="75"/>
      <c r="AUP21" s="75"/>
      <c r="AUQ21" s="75"/>
      <c r="AUR21" s="75"/>
      <c r="AUS21" s="75"/>
      <c r="AUT21" s="75"/>
      <c r="AUU21" s="75"/>
      <c r="AUV21" s="75"/>
      <c r="AUW21" s="75"/>
      <c r="AUX21" s="75"/>
      <c r="AUY21" s="75"/>
      <c r="AUZ21" s="75"/>
      <c r="AVA21" s="75"/>
      <c r="AVB21" s="75"/>
      <c r="AVC21" s="75"/>
      <c r="AVD21" s="75"/>
      <c r="AVE21" s="75"/>
      <c r="AVF21" s="75"/>
      <c r="AVG21" s="75"/>
      <c r="AVH21" s="75"/>
      <c r="AVI21" s="75"/>
      <c r="AVJ21" s="75"/>
      <c r="AVK21" s="75"/>
      <c r="AVL21" s="75"/>
      <c r="AVM21" s="75"/>
      <c r="AVN21" s="75"/>
      <c r="AVO21" s="75"/>
      <c r="AVP21" s="75"/>
      <c r="AVQ21" s="75"/>
      <c r="AVR21" s="75"/>
      <c r="AVS21" s="75"/>
      <c r="AVT21" s="75"/>
      <c r="AVU21" s="75"/>
      <c r="AVV21" s="75"/>
      <c r="AVW21" s="75"/>
      <c r="AVX21" s="75"/>
      <c r="AVY21" s="75"/>
      <c r="AVZ21" s="75"/>
      <c r="AWA21" s="75"/>
      <c r="AWB21" s="75"/>
      <c r="AWC21" s="75"/>
      <c r="AWD21" s="75"/>
      <c r="AWE21" s="75"/>
      <c r="AWF21" s="75"/>
      <c r="AWG21" s="75"/>
      <c r="AWH21" s="75"/>
      <c r="AWI21" s="75"/>
      <c r="AWJ21" s="75"/>
      <c r="AWK21" s="75"/>
      <c r="AWL21" s="75"/>
      <c r="AWM21" s="75"/>
      <c r="AWN21" s="75"/>
      <c r="AWO21" s="75"/>
      <c r="AWP21" s="75"/>
      <c r="AWQ21" s="75"/>
      <c r="AWR21" s="75"/>
      <c r="AWS21" s="75"/>
      <c r="AWT21" s="75"/>
      <c r="AWU21" s="75"/>
      <c r="AWV21" s="75"/>
      <c r="AWW21" s="75"/>
      <c r="AWX21" s="75"/>
      <c r="AWY21" s="75"/>
      <c r="AWZ21" s="75"/>
      <c r="AXA21" s="75"/>
      <c r="AXB21" s="75"/>
      <c r="AXC21" s="75"/>
      <c r="AXD21" s="75"/>
      <c r="AXE21" s="75"/>
      <c r="AXF21" s="75"/>
      <c r="AXG21" s="75"/>
      <c r="AXH21" s="75"/>
      <c r="AXI21" s="75"/>
      <c r="AXJ21" s="75"/>
      <c r="AXK21" s="75"/>
      <c r="AXL21" s="75"/>
      <c r="AXM21" s="75"/>
      <c r="AXN21" s="75"/>
      <c r="AXO21" s="75"/>
      <c r="AXP21" s="75"/>
      <c r="AXQ21" s="75"/>
      <c r="AXR21" s="75"/>
      <c r="AXS21" s="75"/>
      <c r="AXT21" s="75"/>
      <c r="AXU21" s="75"/>
      <c r="AXV21" s="75"/>
      <c r="AXW21" s="75"/>
      <c r="AXX21" s="75"/>
      <c r="AXY21" s="75"/>
      <c r="AXZ21" s="75"/>
      <c r="AYA21" s="75"/>
      <c r="AYB21" s="75"/>
      <c r="AYC21" s="75"/>
      <c r="AYD21" s="75"/>
      <c r="AYE21" s="75"/>
      <c r="AYF21" s="75"/>
      <c r="AYG21" s="75"/>
      <c r="AYH21" s="75"/>
      <c r="AYI21" s="75"/>
      <c r="AYJ21" s="75"/>
      <c r="AYK21" s="75"/>
      <c r="AYL21" s="75"/>
      <c r="AYM21" s="75"/>
      <c r="AYN21" s="75"/>
      <c r="AYO21" s="75"/>
      <c r="AYP21" s="75"/>
      <c r="AYQ21" s="75"/>
      <c r="AYR21" s="75"/>
      <c r="AYS21" s="75"/>
      <c r="AYT21" s="75"/>
      <c r="AYU21" s="75"/>
      <c r="AYV21" s="75"/>
      <c r="AYW21" s="75"/>
      <c r="AYX21" s="75"/>
      <c r="AYY21" s="75"/>
      <c r="AYZ21" s="75"/>
      <c r="AZA21" s="75"/>
      <c r="AZB21" s="75"/>
      <c r="AZC21" s="75"/>
      <c r="AZD21" s="75"/>
      <c r="AZE21" s="75"/>
      <c r="AZF21" s="75"/>
      <c r="AZG21" s="75"/>
      <c r="AZH21" s="75"/>
      <c r="AZI21" s="75"/>
      <c r="AZJ21" s="75"/>
      <c r="AZK21" s="75"/>
      <c r="AZL21" s="75"/>
      <c r="AZM21" s="75"/>
      <c r="AZN21" s="75"/>
      <c r="AZO21" s="75"/>
      <c r="AZP21" s="75"/>
      <c r="AZQ21" s="75"/>
      <c r="AZR21" s="75"/>
      <c r="AZS21" s="75"/>
      <c r="AZT21" s="75"/>
      <c r="AZU21" s="75"/>
      <c r="AZV21" s="75"/>
      <c r="AZW21" s="75"/>
      <c r="AZX21" s="75"/>
      <c r="AZY21" s="75"/>
      <c r="AZZ21" s="75"/>
      <c r="BAA21" s="75"/>
      <c r="BAB21" s="75"/>
      <c r="BAC21" s="75"/>
      <c r="BAD21" s="75"/>
      <c r="BAE21" s="75"/>
      <c r="BAF21" s="75"/>
      <c r="BAG21" s="75"/>
      <c r="BAH21" s="75"/>
      <c r="BAI21" s="75"/>
      <c r="BAJ21" s="75"/>
      <c r="BAK21" s="75"/>
      <c r="BAL21" s="75"/>
      <c r="BAM21" s="75"/>
      <c r="BAN21" s="75"/>
      <c r="BAO21" s="75"/>
      <c r="BAP21" s="75"/>
      <c r="BAQ21" s="75"/>
      <c r="BAR21" s="75"/>
      <c r="BAS21" s="75"/>
      <c r="BAT21" s="75"/>
      <c r="BAU21" s="75"/>
      <c r="BAV21" s="75"/>
      <c r="BAW21" s="75"/>
      <c r="BAX21" s="75"/>
      <c r="BAY21" s="75"/>
      <c r="BAZ21" s="75"/>
      <c r="BBA21" s="75"/>
      <c r="BBB21" s="75"/>
      <c r="BBC21" s="75"/>
      <c r="BBD21" s="75"/>
      <c r="BBE21" s="75"/>
      <c r="BBF21" s="75"/>
      <c r="BBG21" s="75"/>
      <c r="BBH21" s="75"/>
      <c r="BBI21" s="75"/>
      <c r="BBJ21" s="75"/>
      <c r="BBK21" s="75"/>
      <c r="BBL21" s="75"/>
      <c r="BBM21" s="75"/>
      <c r="BBN21" s="75"/>
      <c r="BBO21" s="75"/>
      <c r="BBP21" s="75"/>
      <c r="BBQ21" s="75"/>
      <c r="BBR21" s="75"/>
      <c r="BBS21" s="75"/>
      <c r="BBT21" s="75"/>
      <c r="BBU21" s="75"/>
      <c r="BBV21" s="75"/>
      <c r="BBW21" s="75"/>
      <c r="BBX21" s="75"/>
      <c r="BBY21" s="75"/>
      <c r="BBZ21" s="75"/>
      <c r="BCA21" s="75"/>
      <c r="BCB21" s="75"/>
      <c r="BCC21" s="75"/>
      <c r="BCD21" s="75"/>
      <c r="BCE21" s="75"/>
      <c r="BCF21" s="75"/>
      <c r="BCG21" s="75"/>
      <c r="BCH21" s="75"/>
      <c r="BCI21" s="75"/>
      <c r="BCJ21" s="75"/>
      <c r="BCK21" s="75"/>
      <c r="BCL21" s="75"/>
      <c r="BCM21" s="75"/>
      <c r="BCN21" s="75"/>
      <c r="BCO21" s="75"/>
      <c r="BCP21" s="75"/>
      <c r="BCQ21" s="75"/>
      <c r="BCR21" s="75"/>
      <c r="BCS21" s="75"/>
      <c r="BCT21" s="75"/>
      <c r="BCU21" s="75"/>
      <c r="BCV21" s="75"/>
      <c r="BCW21" s="75"/>
      <c r="BCX21" s="75"/>
      <c r="BCY21" s="75"/>
      <c r="BCZ21" s="75"/>
      <c r="BDA21" s="75"/>
      <c r="BDB21" s="75"/>
      <c r="BDC21" s="75"/>
      <c r="BDD21" s="75"/>
      <c r="BDE21" s="75"/>
      <c r="BDF21" s="75"/>
      <c r="BDG21" s="75"/>
      <c r="BDH21" s="75"/>
      <c r="BDI21" s="75"/>
      <c r="BDJ21" s="75"/>
      <c r="BDK21" s="75"/>
      <c r="BDL21" s="75"/>
      <c r="BDM21" s="75"/>
      <c r="BDN21" s="75"/>
      <c r="BDO21" s="75"/>
      <c r="BDP21" s="75"/>
      <c r="BDQ21" s="75"/>
      <c r="BDR21" s="75"/>
      <c r="BDS21" s="75"/>
      <c r="BDT21" s="75"/>
      <c r="BDU21" s="75"/>
      <c r="BDV21" s="75"/>
      <c r="BDW21" s="75"/>
      <c r="BDX21" s="75"/>
      <c r="BDY21" s="75"/>
      <c r="BDZ21" s="75"/>
      <c r="BEA21" s="75"/>
      <c r="BEB21" s="75"/>
      <c r="BEC21" s="75"/>
      <c r="BED21" s="75"/>
      <c r="BEE21" s="75"/>
      <c r="BEF21" s="75"/>
      <c r="BEG21" s="75"/>
      <c r="BEH21" s="75"/>
      <c r="BEI21" s="75"/>
      <c r="BEJ21" s="75"/>
      <c r="BEK21" s="75"/>
      <c r="BEL21" s="75"/>
      <c r="BEM21" s="75"/>
      <c r="BEN21" s="75"/>
      <c r="BEO21" s="75"/>
      <c r="BEP21" s="75"/>
      <c r="BEQ21" s="75"/>
      <c r="BER21" s="75"/>
      <c r="BES21" s="75"/>
      <c r="BET21" s="75"/>
      <c r="BEU21" s="75"/>
      <c r="BEV21" s="75"/>
      <c r="BEW21" s="75"/>
      <c r="BEX21" s="75"/>
      <c r="BEY21" s="75"/>
      <c r="BEZ21" s="75"/>
      <c r="BFA21" s="75"/>
      <c r="BFB21" s="75"/>
      <c r="BFC21" s="75"/>
      <c r="BFD21" s="75"/>
      <c r="BFE21" s="75"/>
      <c r="BFF21" s="79">
        <v>6789210.3164000027</v>
      </c>
    </row>
    <row r="22" spans="2:1514" x14ac:dyDescent="0.25">
      <c r="B22" s="247" t="str">
        <f t="shared" si="3"/>
        <v>Q210</v>
      </c>
      <c r="C22" s="74" t="str">
        <f t="shared" si="4"/>
        <v>2010-04-01</v>
      </c>
      <c r="D22" s="75">
        <f t="shared" si="0"/>
        <v>6661457.7106999997</v>
      </c>
      <c r="E22" s="76">
        <f t="shared" si="1"/>
        <v>18934805.567000002</v>
      </c>
      <c r="F22" s="77">
        <f t="shared" si="5"/>
        <v>0.35181019879653452</v>
      </c>
      <c r="G22" s="101"/>
      <c r="H22" s="45"/>
      <c r="I22" s="45"/>
      <c r="J22" s="78">
        <f t="shared" si="2"/>
        <v>230</v>
      </c>
      <c r="K22" s="79">
        <f t="shared" si="6"/>
        <v>28962.859611739128</v>
      </c>
      <c r="M22" s="96" t="s">
        <v>40</v>
      </c>
      <c r="N22" s="73"/>
      <c r="O22" s="75"/>
      <c r="P22" s="75"/>
      <c r="Q22" s="75"/>
      <c r="R22" s="75"/>
      <c r="S22" s="75"/>
      <c r="T22" s="75">
        <v>111112.82</v>
      </c>
      <c r="U22" s="75"/>
      <c r="V22" s="75">
        <v>84808.569999999992</v>
      </c>
      <c r="W22" s="75">
        <v>19218.919999999998</v>
      </c>
      <c r="X22" s="75">
        <v>8263.2900000000009</v>
      </c>
      <c r="Y22" s="75"/>
      <c r="Z22" s="75"/>
      <c r="AA22" s="75"/>
      <c r="AB22" s="75"/>
      <c r="AC22" s="75"/>
      <c r="AD22" s="75"/>
      <c r="AE22" s="75"/>
      <c r="AF22" s="75"/>
      <c r="AG22" s="75">
        <v>321.64999999999998</v>
      </c>
      <c r="AH22" s="75"/>
      <c r="AI22" s="75">
        <v>36225.910000000003</v>
      </c>
      <c r="AJ22" s="75"/>
      <c r="AK22" s="75"/>
      <c r="AL22" s="75"/>
      <c r="AM22" s="75">
        <v>56782.174599999991</v>
      </c>
      <c r="AN22" s="75">
        <v>74071.976800000004</v>
      </c>
      <c r="AO22" s="75">
        <v>34867.119999999995</v>
      </c>
      <c r="AP22" s="75"/>
      <c r="AQ22" s="75"/>
      <c r="AR22" s="75">
        <v>7562.11</v>
      </c>
      <c r="AS22" s="75">
        <v>94893.51999999999</v>
      </c>
      <c r="AT22" s="75"/>
      <c r="AU22" s="75"/>
      <c r="AV22" s="75">
        <v>38536.06</v>
      </c>
      <c r="AW22" s="75">
        <v>104.3</v>
      </c>
      <c r="AX22" s="75">
        <v>5882.91</v>
      </c>
      <c r="AY22" s="75"/>
      <c r="AZ22" s="75"/>
      <c r="BA22" s="75">
        <v>8595.9800000000014</v>
      </c>
      <c r="BB22" s="75"/>
      <c r="BC22" s="75"/>
      <c r="BD22" s="75"/>
      <c r="BE22" s="75"/>
      <c r="BF22" s="75">
        <v>10150.800000000001</v>
      </c>
      <c r="BG22" s="75"/>
      <c r="BH22" s="75">
        <v>41060.300000000003</v>
      </c>
      <c r="BI22" s="75">
        <v>30549.31</v>
      </c>
      <c r="BJ22" s="75"/>
      <c r="BK22" s="75">
        <v>64661.29</v>
      </c>
      <c r="BL22" s="75">
        <v>42225.47</v>
      </c>
      <c r="BM22" s="75"/>
      <c r="BN22" s="75"/>
      <c r="BO22" s="75"/>
      <c r="BP22" s="75">
        <v>93205.19</v>
      </c>
      <c r="BQ22" s="75">
        <v>6156.7131999999992</v>
      </c>
      <c r="BR22" s="75">
        <v>44162.830000000009</v>
      </c>
      <c r="BS22" s="75"/>
      <c r="BT22" s="75"/>
      <c r="BU22" s="75">
        <v>78990.600399999996</v>
      </c>
      <c r="BV22" s="75">
        <v>200940.88</v>
      </c>
      <c r="BW22" s="75">
        <v>70373.03</v>
      </c>
      <c r="BX22" s="75">
        <v>106095.13</v>
      </c>
      <c r="BY22" s="75">
        <v>50830.756000000001</v>
      </c>
      <c r="BZ22" s="75"/>
      <c r="CA22" s="75"/>
      <c r="CB22" s="75">
        <v>121913.8931</v>
      </c>
      <c r="CC22" s="75">
        <v>117729.85</v>
      </c>
      <c r="CD22" s="75">
        <v>12793.59</v>
      </c>
      <c r="CE22" s="75">
        <v>20470.25</v>
      </c>
      <c r="CF22" s="75">
        <v>27088.319999999996</v>
      </c>
      <c r="CG22" s="75"/>
      <c r="CH22" s="75"/>
      <c r="CI22" s="75"/>
      <c r="CJ22" s="75"/>
      <c r="CK22" s="75"/>
      <c r="CL22" s="75"/>
      <c r="CM22" s="75"/>
      <c r="CN22" s="75"/>
      <c r="CO22" s="75"/>
      <c r="CP22" s="75"/>
      <c r="CQ22" s="75"/>
      <c r="CR22" s="75">
        <v>28795.19</v>
      </c>
      <c r="CS22" s="75"/>
      <c r="CT22" s="75"/>
      <c r="CU22" s="75"/>
      <c r="CV22" s="75"/>
      <c r="CW22" s="75"/>
      <c r="CX22" s="75"/>
      <c r="CY22" s="75"/>
      <c r="CZ22" s="75"/>
      <c r="DA22" s="75"/>
      <c r="DB22" s="75"/>
      <c r="DC22" s="75"/>
      <c r="DD22" s="75"/>
      <c r="DE22" s="75"/>
      <c r="DF22" s="75"/>
      <c r="DG22" s="75">
        <v>233555.93</v>
      </c>
      <c r="DH22" s="75">
        <v>2350.6</v>
      </c>
      <c r="DI22" s="75"/>
      <c r="DJ22" s="75"/>
      <c r="DK22" s="75"/>
      <c r="DL22" s="75"/>
      <c r="DM22" s="75"/>
      <c r="DN22" s="75"/>
      <c r="DO22" s="75">
        <v>219.18</v>
      </c>
      <c r="DP22" s="75">
        <v>33429.479999999996</v>
      </c>
      <c r="DQ22" s="75"/>
      <c r="DR22" s="75"/>
      <c r="DS22" s="75"/>
      <c r="DT22" s="75"/>
      <c r="DU22" s="75"/>
      <c r="DV22" s="75"/>
      <c r="DW22" s="75"/>
      <c r="DX22" s="75">
        <v>14462.539999999999</v>
      </c>
      <c r="DY22" s="75">
        <v>59238.18</v>
      </c>
      <c r="DZ22" s="75"/>
      <c r="EA22" s="75"/>
      <c r="EB22" s="75"/>
      <c r="EC22" s="75">
        <v>1638.1299999999999</v>
      </c>
      <c r="ED22" s="75"/>
      <c r="EE22" s="75">
        <v>101600.14400000001</v>
      </c>
      <c r="EF22" s="75"/>
      <c r="EG22" s="75"/>
      <c r="EH22" s="75"/>
      <c r="EI22" s="75"/>
      <c r="EJ22" s="75"/>
      <c r="EK22" s="75">
        <v>8139.6499999999987</v>
      </c>
      <c r="EL22" s="75"/>
      <c r="EM22" s="75"/>
      <c r="EN22" s="75"/>
      <c r="EO22" s="75">
        <v>9886.68</v>
      </c>
      <c r="EP22" s="75"/>
      <c r="EQ22" s="75"/>
      <c r="ER22" s="75"/>
      <c r="ES22" s="75"/>
      <c r="ET22" s="75"/>
      <c r="EU22" s="75"/>
      <c r="EV22" s="75"/>
      <c r="EW22" s="75"/>
      <c r="EX22" s="75"/>
      <c r="EY22" s="75"/>
      <c r="EZ22" s="75">
        <v>28254.940000000002</v>
      </c>
      <c r="FA22" s="75"/>
      <c r="FB22" s="75">
        <v>34952.720000000001</v>
      </c>
      <c r="FC22" s="75"/>
      <c r="FD22" s="75"/>
      <c r="FE22" s="75"/>
      <c r="FF22" s="75">
        <v>24924.526900000004</v>
      </c>
      <c r="FG22" s="75">
        <v>4394.7295999999997</v>
      </c>
      <c r="FH22" s="75"/>
      <c r="FI22" s="75">
        <v>7710</v>
      </c>
      <c r="FJ22" s="75"/>
      <c r="FK22" s="75">
        <v>16566.674000000003</v>
      </c>
      <c r="FL22" s="75">
        <v>1643.85</v>
      </c>
      <c r="FM22" s="75">
        <v>3966.4</v>
      </c>
      <c r="FN22" s="75"/>
      <c r="FO22" s="75"/>
      <c r="FP22" s="75"/>
      <c r="FQ22" s="75"/>
      <c r="FR22" s="75">
        <v>529.5</v>
      </c>
      <c r="FS22" s="75"/>
      <c r="FT22" s="75"/>
      <c r="FU22" s="75">
        <v>18993</v>
      </c>
      <c r="FV22" s="75">
        <v>680</v>
      </c>
      <c r="FW22" s="75">
        <v>57849.310000000005</v>
      </c>
      <c r="FX22" s="75"/>
      <c r="FY22" s="75">
        <v>14395.8</v>
      </c>
      <c r="FZ22" s="75"/>
      <c r="GA22" s="75">
        <v>74597.495999999999</v>
      </c>
      <c r="GB22" s="75"/>
      <c r="GC22" s="75">
        <v>21720.400000000001</v>
      </c>
      <c r="GD22" s="75">
        <v>3352.67</v>
      </c>
      <c r="GE22" s="75"/>
      <c r="GF22" s="75"/>
      <c r="GG22" s="75"/>
      <c r="GH22" s="75"/>
      <c r="GI22" s="75"/>
      <c r="GJ22" s="75"/>
      <c r="GK22" s="75"/>
      <c r="GL22" s="75"/>
      <c r="GM22" s="75"/>
      <c r="GN22" s="75"/>
      <c r="GO22" s="75"/>
      <c r="GP22" s="75"/>
      <c r="GQ22" s="75"/>
      <c r="GR22" s="75"/>
      <c r="GS22" s="75">
        <v>273</v>
      </c>
      <c r="GT22" s="75"/>
      <c r="GU22" s="75"/>
      <c r="GV22" s="75"/>
      <c r="GW22" s="75"/>
      <c r="GX22" s="75">
        <v>64987.772600000004</v>
      </c>
      <c r="GY22" s="75"/>
      <c r="GZ22" s="75">
        <v>89626.43</v>
      </c>
      <c r="HA22" s="75"/>
      <c r="HB22" s="75"/>
      <c r="HC22" s="75"/>
      <c r="HD22" s="75"/>
      <c r="HE22" s="75">
        <v>14800.6</v>
      </c>
      <c r="HF22" s="75">
        <v>1261.9100000000001</v>
      </c>
      <c r="HG22" s="75">
        <v>176.8</v>
      </c>
      <c r="HH22" s="75"/>
      <c r="HI22" s="75">
        <v>4056.41</v>
      </c>
      <c r="HJ22" s="75">
        <v>13127.05</v>
      </c>
      <c r="HK22" s="75">
        <v>62870.91</v>
      </c>
      <c r="HL22" s="75"/>
      <c r="HM22" s="75"/>
      <c r="HN22" s="75"/>
      <c r="HO22" s="75">
        <v>460.1</v>
      </c>
      <c r="HP22" s="75"/>
      <c r="HQ22" s="75">
        <v>6238.0001000000002</v>
      </c>
      <c r="HR22" s="75">
        <v>36560</v>
      </c>
      <c r="HS22" s="75"/>
      <c r="HT22" s="75"/>
      <c r="HU22" s="75">
        <v>299.7</v>
      </c>
      <c r="HV22" s="75">
        <v>202079.91999999998</v>
      </c>
      <c r="HW22" s="75"/>
      <c r="HX22" s="75"/>
      <c r="HY22" s="75"/>
      <c r="HZ22" s="75">
        <v>18285.41</v>
      </c>
      <c r="IA22" s="75"/>
      <c r="IB22" s="75">
        <v>954.6400000000001</v>
      </c>
      <c r="IC22" s="75"/>
      <c r="ID22" s="75">
        <v>1892.54</v>
      </c>
      <c r="IE22" s="75"/>
      <c r="IF22" s="75">
        <v>920.9</v>
      </c>
      <c r="IG22" s="75"/>
      <c r="IH22" s="75"/>
      <c r="II22" s="75"/>
      <c r="IJ22" s="75">
        <v>252</v>
      </c>
      <c r="IK22" s="75"/>
      <c r="IL22" s="75"/>
      <c r="IM22" s="75"/>
      <c r="IN22" s="75"/>
      <c r="IO22" s="75"/>
      <c r="IP22" s="75"/>
      <c r="IQ22" s="75"/>
      <c r="IR22" s="75"/>
      <c r="IS22" s="75"/>
      <c r="IT22" s="75"/>
      <c r="IU22" s="75"/>
      <c r="IV22" s="75"/>
      <c r="IW22" s="75"/>
      <c r="IX22" s="75"/>
      <c r="IY22" s="75"/>
      <c r="IZ22" s="75"/>
      <c r="JA22" s="75"/>
      <c r="JB22" s="75"/>
      <c r="JC22" s="75"/>
      <c r="JD22" s="75"/>
      <c r="JE22" s="75"/>
      <c r="JF22" s="75"/>
      <c r="JG22" s="75"/>
      <c r="JH22" s="75"/>
      <c r="JI22" s="75"/>
      <c r="JJ22" s="75"/>
      <c r="JK22" s="75"/>
      <c r="JL22" s="75"/>
      <c r="JM22" s="75"/>
      <c r="JN22" s="75"/>
      <c r="JO22" s="75"/>
      <c r="JP22" s="75"/>
      <c r="JQ22" s="75"/>
      <c r="JR22" s="75"/>
      <c r="JS22" s="75"/>
      <c r="JT22" s="75"/>
      <c r="JU22" s="75"/>
      <c r="JV22" s="75"/>
      <c r="JW22" s="75"/>
      <c r="JX22" s="75"/>
      <c r="JY22" s="75"/>
      <c r="JZ22" s="75"/>
      <c r="KA22" s="75"/>
      <c r="KB22" s="75"/>
      <c r="KC22" s="75"/>
      <c r="KD22" s="75"/>
      <c r="KE22" s="75">
        <v>2641.4</v>
      </c>
      <c r="KF22" s="75"/>
      <c r="KG22" s="75">
        <v>301.72000000000003</v>
      </c>
      <c r="KH22" s="75"/>
      <c r="KI22" s="75"/>
      <c r="KJ22" s="75"/>
      <c r="KK22" s="75"/>
      <c r="KL22" s="75"/>
      <c r="KM22" s="75"/>
      <c r="KN22" s="75">
        <v>723</v>
      </c>
      <c r="KO22" s="75"/>
      <c r="KP22" s="75">
        <v>41354.92</v>
      </c>
      <c r="KQ22" s="75"/>
      <c r="KR22" s="75"/>
      <c r="KS22" s="75"/>
      <c r="KT22" s="75"/>
      <c r="KU22" s="75"/>
      <c r="KV22" s="75"/>
      <c r="KW22" s="75">
        <v>39405.449999999997</v>
      </c>
      <c r="KX22" s="75"/>
      <c r="KY22" s="75">
        <v>675.8</v>
      </c>
      <c r="KZ22" s="75"/>
      <c r="LA22" s="75">
        <v>3740.5</v>
      </c>
      <c r="LB22" s="75"/>
      <c r="LC22" s="75">
        <v>629.5</v>
      </c>
      <c r="LD22" s="75">
        <v>1874.0200000000002</v>
      </c>
      <c r="LE22" s="75">
        <v>406</v>
      </c>
      <c r="LF22" s="75">
        <v>2665.5</v>
      </c>
      <c r="LG22" s="75"/>
      <c r="LH22" s="75">
        <v>410</v>
      </c>
      <c r="LI22" s="75"/>
      <c r="LJ22" s="75">
        <v>3416.01</v>
      </c>
      <c r="LK22" s="75">
        <v>4973.5</v>
      </c>
      <c r="LL22" s="75"/>
      <c r="LM22" s="75">
        <v>1107.5</v>
      </c>
      <c r="LN22" s="75">
        <v>40246.259999999995</v>
      </c>
      <c r="LO22" s="75">
        <v>16181.35</v>
      </c>
      <c r="LP22" s="75">
        <v>28902.300000000003</v>
      </c>
      <c r="LQ22" s="75">
        <v>20924.760000000002</v>
      </c>
      <c r="LR22" s="75"/>
      <c r="LS22" s="75">
        <v>601.72</v>
      </c>
      <c r="LT22" s="75">
        <v>16665.625</v>
      </c>
      <c r="LU22" s="75"/>
      <c r="LV22" s="75"/>
      <c r="LW22" s="75"/>
      <c r="LX22" s="75"/>
      <c r="LY22" s="75">
        <v>4751.2</v>
      </c>
      <c r="LZ22" s="75">
        <v>18899.05</v>
      </c>
      <c r="MA22" s="75">
        <v>85644.680000000008</v>
      </c>
      <c r="MB22" s="75"/>
      <c r="MC22" s="75"/>
      <c r="MD22" s="75"/>
      <c r="ME22" s="75"/>
      <c r="MF22" s="75"/>
      <c r="MG22" s="75">
        <v>153.63999999999999</v>
      </c>
      <c r="MH22" s="75">
        <v>39553.199999999997</v>
      </c>
      <c r="MI22" s="75">
        <v>2203.64</v>
      </c>
      <c r="MJ22" s="75"/>
      <c r="MK22" s="75">
        <v>9000.7200000000012</v>
      </c>
      <c r="ML22" s="75">
        <v>22720.87</v>
      </c>
      <c r="MM22" s="75"/>
      <c r="MN22" s="75"/>
      <c r="MO22" s="75"/>
      <c r="MP22" s="75"/>
      <c r="MQ22" s="75">
        <v>2551.25</v>
      </c>
      <c r="MR22" s="75">
        <v>827.64</v>
      </c>
      <c r="MS22" s="75"/>
      <c r="MT22" s="75">
        <v>7236.3</v>
      </c>
      <c r="MU22" s="75">
        <v>52237.2</v>
      </c>
      <c r="MV22" s="75">
        <v>1194.58</v>
      </c>
      <c r="MW22" s="75"/>
      <c r="MX22" s="75">
        <v>17063.099999999999</v>
      </c>
      <c r="MY22" s="75">
        <v>851.62</v>
      </c>
      <c r="MZ22" s="75"/>
      <c r="NA22" s="75"/>
      <c r="NB22" s="75"/>
      <c r="NC22" s="75">
        <v>37262.050000000003</v>
      </c>
      <c r="ND22" s="75">
        <v>7554.01</v>
      </c>
      <c r="NE22" s="75"/>
      <c r="NF22" s="75">
        <v>3118.7799999999997</v>
      </c>
      <c r="NG22" s="75">
        <v>8126.66</v>
      </c>
      <c r="NH22" s="75">
        <v>200</v>
      </c>
      <c r="NI22" s="75">
        <v>5844.3899999999994</v>
      </c>
      <c r="NJ22" s="75"/>
      <c r="NK22" s="75">
        <v>474.18</v>
      </c>
      <c r="NL22" s="75">
        <v>142.5</v>
      </c>
      <c r="NM22" s="75"/>
      <c r="NN22" s="75">
        <v>50128.78</v>
      </c>
      <c r="NO22" s="75">
        <v>159.80000000000001</v>
      </c>
      <c r="NP22" s="75"/>
      <c r="NQ22" s="75"/>
      <c r="NR22" s="75"/>
      <c r="NS22" s="75"/>
      <c r="NT22" s="75"/>
      <c r="NU22" s="75"/>
      <c r="NV22" s="75"/>
      <c r="NW22" s="75"/>
      <c r="NX22" s="75"/>
      <c r="NY22" s="75"/>
      <c r="NZ22" s="75"/>
      <c r="OA22" s="75"/>
      <c r="OB22" s="75">
        <v>1186.72</v>
      </c>
      <c r="OC22" s="75"/>
      <c r="OD22" s="75"/>
      <c r="OE22" s="75"/>
      <c r="OF22" s="75">
        <v>7295</v>
      </c>
      <c r="OG22" s="75"/>
      <c r="OH22" s="75">
        <v>64.599999999999994</v>
      </c>
      <c r="OI22" s="75"/>
      <c r="OJ22" s="75"/>
      <c r="OK22" s="75"/>
      <c r="OL22" s="75">
        <v>73936.289000000004</v>
      </c>
      <c r="OM22" s="75"/>
      <c r="ON22" s="75"/>
      <c r="OO22" s="75"/>
      <c r="OP22" s="75"/>
      <c r="OQ22" s="75"/>
      <c r="OR22" s="75"/>
      <c r="OS22" s="75"/>
      <c r="OT22" s="75">
        <v>1678.5900000000001</v>
      </c>
      <c r="OU22" s="75"/>
      <c r="OV22" s="75"/>
      <c r="OW22" s="75">
        <v>40434.18</v>
      </c>
      <c r="OX22" s="75">
        <v>24943.61</v>
      </c>
      <c r="OY22" s="75"/>
      <c r="OZ22" s="75"/>
      <c r="PA22" s="75"/>
      <c r="PB22" s="75"/>
      <c r="PC22" s="75">
        <v>13127.96</v>
      </c>
      <c r="PD22" s="75"/>
      <c r="PE22" s="75">
        <v>47397.35</v>
      </c>
      <c r="PF22" s="75"/>
      <c r="PG22" s="75"/>
      <c r="PH22" s="75"/>
      <c r="PI22" s="75">
        <v>1239.3600000000001</v>
      </c>
      <c r="PJ22" s="75">
        <v>38746.449999999997</v>
      </c>
      <c r="PK22" s="75">
        <v>57728.5</v>
      </c>
      <c r="PL22" s="75"/>
      <c r="PM22" s="75">
        <v>55572.639999999999</v>
      </c>
      <c r="PN22" s="75">
        <v>113449.04000000001</v>
      </c>
      <c r="PO22" s="75"/>
      <c r="PP22" s="75">
        <v>9772.33</v>
      </c>
      <c r="PQ22" s="75">
        <v>70</v>
      </c>
      <c r="PR22" s="75">
        <v>2148.8900000000003</v>
      </c>
      <c r="PS22" s="75">
        <v>1642.1</v>
      </c>
      <c r="PT22" s="75">
        <v>31342.19</v>
      </c>
      <c r="PU22" s="75">
        <v>568.5</v>
      </c>
      <c r="PV22" s="75">
        <v>373.32</v>
      </c>
      <c r="PW22" s="75"/>
      <c r="PX22" s="75">
        <v>63363.22</v>
      </c>
      <c r="PY22" s="75">
        <v>387.5</v>
      </c>
      <c r="PZ22" s="75">
        <v>622.94000000000005</v>
      </c>
      <c r="QA22" s="75">
        <v>60031.55</v>
      </c>
      <c r="QB22" s="75">
        <v>5898.24</v>
      </c>
      <c r="QC22" s="75">
        <v>18690.22</v>
      </c>
      <c r="QD22" s="75">
        <v>1280.3499999999999</v>
      </c>
      <c r="QE22" s="75">
        <v>19008.46</v>
      </c>
      <c r="QF22" s="75">
        <v>2228.1</v>
      </c>
      <c r="QG22" s="75">
        <v>12004.380000000001</v>
      </c>
      <c r="QH22" s="75">
        <v>745.3</v>
      </c>
      <c r="QI22" s="75">
        <v>7125.2</v>
      </c>
      <c r="QJ22" s="75">
        <v>42722.93</v>
      </c>
      <c r="QK22" s="75">
        <v>467.82</v>
      </c>
      <c r="QL22" s="75"/>
      <c r="QM22" s="75">
        <v>186.68</v>
      </c>
      <c r="QN22" s="75">
        <v>3520.5</v>
      </c>
      <c r="QO22" s="75">
        <v>94226.35</v>
      </c>
      <c r="QP22" s="75">
        <v>8449.7999999999993</v>
      </c>
      <c r="QQ22" s="75"/>
      <c r="QR22" s="75">
        <v>13026.16</v>
      </c>
      <c r="QS22" s="75"/>
      <c r="QT22" s="75">
        <v>392.17999999999995</v>
      </c>
      <c r="QU22" s="75"/>
      <c r="QV22" s="75"/>
      <c r="QW22" s="75"/>
      <c r="QX22" s="75"/>
      <c r="QY22" s="75">
        <v>5223.54</v>
      </c>
      <c r="QZ22" s="75">
        <v>1635.5500000000002</v>
      </c>
      <c r="RA22" s="75"/>
      <c r="RB22" s="75"/>
      <c r="RC22" s="75"/>
      <c r="RD22" s="75"/>
      <c r="RE22" s="75"/>
      <c r="RF22" s="75"/>
      <c r="RG22" s="75">
        <v>47736.3</v>
      </c>
      <c r="RH22" s="75">
        <v>1606</v>
      </c>
      <c r="RI22" s="75"/>
      <c r="RJ22" s="75">
        <v>20139.5</v>
      </c>
      <c r="RK22" s="75"/>
      <c r="RL22" s="75">
        <v>3106.71</v>
      </c>
      <c r="RM22" s="75">
        <v>75654.464999999997</v>
      </c>
      <c r="RN22" s="75"/>
      <c r="RO22" s="75">
        <v>407572.81</v>
      </c>
      <c r="RP22" s="75">
        <v>84.64</v>
      </c>
      <c r="RQ22" s="75">
        <v>12760.3</v>
      </c>
      <c r="RR22" s="75"/>
      <c r="RS22" s="75"/>
      <c r="RT22" s="75"/>
      <c r="RU22" s="75"/>
      <c r="RV22" s="75"/>
      <c r="RW22" s="75"/>
      <c r="RX22" s="75"/>
      <c r="RY22" s="75"/>
      <c r="RZ22" s="75"/>
      <c r="SA22" s="75"/>
      <c r="SB22" s="75">
        <v>99699.13</v>
      </c>
      <c r="SC22" s="75"/>
      <c r="SD22" s="75"/>
      <c r="SE22" s="75"/>
      <c r="SF22" s="75">
        <v>1765.8600000000001</v>
      </c>
      <c r="SG22" s="75"/>
      <c r="SH22" s="75">
        <v>1490.1299999999999</v>
      </c>
      <c r="SI22" s="75">
        <v>15696.599999999999</v>
      </c>
      <c r="SJ22" s="75">
        <v>15676.084800000001</v>
      </c>
      <c r="SK22" s="75"/>
      <c r="SL22" s="75"/>
      <c r="SM22" s="75"/>
      <c r="SN22" s="75"/>
      <c r="SO22" s="75"/>
      <c r="SP22" s="75"/>
      <c r="SQ22" s="75"/>
      <c r="SR22" s="75"/>
      <c r="SS22" s="75">
        <v>1626.4299999999998</v>
      </c>
      <c r="ST22" s="75"/>
      <c r="SU22" s="75"/>
      <c r="SV22" s="75"/>
      <c r="SW22" s="75"/>
      <c r="SX22" s="75">
        <v>63453.112400000005</v>
      </c>
      <c r="SY22" s="75"/>
      <c r="SZ22" s="75"/>
      <c r="TA22" s="75">
        <v>16363.210000000001</v>
      </c>
      <c r="TB22" s="75"/>
      <c r="TC22" s="75">
        <v>235869.65999999997</v>
      </c>
      <c r="TD22" s="75"/>
      <c r="TE22" s="75"/>
      <c r="TF22" s="75">
        <v>26019.25</v>
      </c>
      <c r="TG22" s="75">
        <v>162.4</v>
      </c>
      <c r="TH22" s="75">
        <v>1448.5200000000002</v>
      </c>
      <c r="TI22" s="75"/>
      <c r="TJ22" s="75"/>
      <c r="TK22" s="75"/>
      <c r="TL22" s="75"/>
      <c r="TM22" s="75"/>
      <c r="TN22" s="75"/>
      <c r="TO22" s="75"/>
      <c r="TP22" s="75">
        <v>480.06</v>
      </c>
      <c r="TQ22" s="75"/>
      <c r="TR22" s="75">
        <v>325248.40000000002</v>
      </c>
      <c r="TS22" s="75">
        <v>15639.869999999999</v>
      </c>
      <c r="TT22" s="75"/>
      <c r="TU22" s="75"/>
      <c r="TV22" s="75"/>
      <c r="TW22" s="75"/>
      <c r="TX22" s="75"/>
      <c r="TY22" s="75">
        <v>49637.5</v>
      </c>
      <c r="TZ22" s="75">
        <v>1361.8400000000001</v>
      </c>
      <c r="UA22" s="75">
        <v>677.2</v>
      </c>
      <c r="UB22" s="75">
        <v>62953.35</v>
      </c>
      <c r="UC22" s="75"/>
      <c r="UD22" s="75"/>
      <c r="UE22" s="75">
        <v>5081.6000000000004</v>
      </c>
      <c r="UF22" s="75"/>
      <c r="UG22" s="75"/>
      <c r="UH22" s="75"/>
      <c r="UI22" s="75"/>
      <c r="UJ22" s="75"/>
      <c r="UK22" s="75"/>
      <c r="UL22" s="75"/>
      <c r="UM22" s="75">
        <v>26497.5</v>
      </c>
      <c r="UN22" s="75"/>
      <c r="UO22" s="75">
        <v>265</v>
      </c>
      <c r="UP22" s="75">
        <v>180.75</v>
      </c>
      <c r="UQ22" s="75">
        <v>1416.8400000000001</v>
      </c>
      <c r="UR22" s="75">
        <v>33915.61</v>
      </c>
      <c r="US22" s="75"/>
      <c r="UT22" s="75"/>
      <c r="UU22" s="75"/>
      <c r="UV22" s="75"/>
      <c r="UW22" s="75">
        <v>1214.0999999999999</v>
      </c>
      <c r="UX22" s="75"/>
      <c r="UY22" s="75"/>
      <c r="UZ22" s="75"/>
      <c r="VA22" s="75"/>
      <c r="VB22" s="75"/>
      <c r="VC22" s="75"/>
      <c r="VD22" s="75"/>
      <c r="VE22" s="75"/>
      <c r="VF22" s="75">
        <v>4223.45</v>
      </c>
      <c r="VG22" s="75">
        <v>16225.880000000001</v>
      </c>
      <c r="VH22" s="75"/>
      <c r="VI22" s="75">
        <v>736.8</v>
      </c>
      <c r="VJ22" s="75">
        <v>2231.2999999999997</v>
      </c>
      <c r="VK22" s="75"/>
      <c r="VL22" s="75"/>
      <c r="VM22" s="75"/>
      <c r="VN22" s="75"/>
      <c r="VO22" s="75"/>
      <c r="VP22" s="75"/>
      <c r="VQ22" s="75"/>
      <c r="VR22" s="75"/>
      <c r="VS22" s="75"/>
      <c r="VT22" s="75"/>
      <c r="VU22" s="75"/>
      <c r="VV22" s="75"/>
      <c r="VW22" s="75"/>
      <c r="VX22" s="75">
        <v>4921</v>
      </c>
      <c r="VY22" s="75"/>
      <c r="VZ22" s="75"/>
      <c r="WA22" s="75">
        <v>218.04</v>
      </c>
      <c r="WB22" s="75"/>
      <c r="WC22" s="75"/>
      <c r="WD22" s="75"/>
      <c r="WE22" s="75"/>
      <c r="WF22" s="75"/>
      <c r="WG22" s="75"/>
      <c r="WH22" s="75"/>
      <c r="WI22" s="75">
        <v>44500.75</v>
      </c>
      <c r="WJ22" s="75"/>
      <c r="WK22" s="75"/>
      <c r="WL22" s="75"/>
      <c r="WM22" s="75"/>
      <c r="WN22" s="75"/>
      <c r="WO22" s="75"/>
      <c r="WP22" s="75"/>
      <c r="WQ22" s="75"/>
      <c r="WR22" s="75">
        <v>9813.91</v>
      </c>
      <c r="WS22" s="75"/>
      <c r="WT22" s="75"/>
      <c r="WU22" s="75"/>
      <c r="WV22" s="75">
        <v>15.11</v>
      </c>
      <c r="WW22" s="75">
        <v>1917.058</v>
      </c>
      <c r="WX22" s="75"/>
      <c r="WY22" s="75">
        <v>7200.2840000000006</v>
      </c>
      <c r="WZ22" s="75">
        <v>28.84</v>
      </c>
      <c r="XA22" s="75"/>
      <c r="XB22" s="75"/>
      <c r="XC22" s="75">
        <v>71922.040000000008</v>
      </c>
      <c r="XD22" s="75">
        <v>85323.368400000007</v>
      </c>
      <c r="XE22" s="75"/>
      <c r="XF22" s="75"/>
      <c r="XG22" s="75"/>
      <c r="XH22" s="75"/>
      <c r="XI22" s="75">
        <v>22738.690000000002</v>
      </c>
      <c r="XJ22" s="75"/>
      <c r="XK22" s="75"/>
      <c r="XL22" s="75"/>
      <c r="XM22" s="75"/>
      <c r="XN22" s="75"/>
      <c r="XO22" s="75"/>
      <c r="XP22" s="75"/>
      <c r="XQ22" s="75">
        <v>57.73</v>
      </c>
      <c r="XR22" s="75"/>
      <c r="XS22" s="75"/>
      <c r="XT22" s="75"/>
      <c r="XU22" s="75"/>
      <c r="XV22" s="75"/>
      <c r="XW22" s="75"/>
      <c r="XX22" s="75"/>
      <c r="XY22" s="75"/>
      <c r="XZ22" s="75">
        <v>77.5</v>
      </c>
      <c r="YA22" s="75">
        <v>135291.84</v>
      </c>
      <c r="YB22" s="75">
        <v>19043.3</v>
      </c>
      <c r="YC22" s="75"/>
      <c r="YD22" s="75"/>
      <c r="YE22" s="75">
        <v>571.4</v>
      </c>
      <c r="YF22" s="75"/>
      <c r="YG22" s="75">
        <v>26291.8</v>
      </c>
      <c r="YH22" s="75"/>
      <c r="YI22" s="75"/>
      <c r="YJ22" s="75"/>
      <c r="YK22" s="75"/>
      <c r="YL22" s="75"/>
      <c r="YM22" s="75"/>
      <c r="YN22" s="75">
        <v>159.43199999999999</v>
      </c>
      <c r="YO22" s="75"/>
      <c r="YP22" s="75"/>
      <c r="YQ22" s="75"/>
      <c r="YR22" s="75"/>
      <c r="YS22" s="75"/>
      <c r="YT22" s="75">
        <v>1750</v>
      </c>
      <c r="YU22" s="75"/>
      <c r="YV22" s="75">
        <v>212</v>
      </c>
      <c r="YW22" s="75">
        <v>32847.32</v>
      </c>
      <c r="YX22" s="75">
        <v>143.4</v>
      </c>
      <c r="YY22" s="75"/>
      <c r="YZ22" s="75"/>
      <c r="ZA22" s="75"/>
      <c r="ZB22" s="75"/>
      <c r="ZC22" s="75"/>
      <c r="ZD22" s="75"/>
      <c r="ZE22" s="75"/>
      <c r="ZF22" s="75"/>
      <c r="ZG22" s="75"/>
      <c r="ZH22" s="75"/>
      <c r="ZI22" s="75"/>
      <c r="ZJ22" s="75"/>
      <c r="ZK22" s="75"/>
      <c r="ZL22" s="75"/>
      <c r="ZM22" s="75">
        <v>4219.9400000000005</v>
      </c>
      <c r="ZN22" s="75"/>
      <c r="ZO22" s="75"/>
      <c r="ZP22" s="75"/>
      <c r="ZQ22" s="75"/>
      <c r="ZR22" s="75"/>
      <c r="ZS22" s="75"/>
      <c r="ZT22" s="75"/>
      <c r="ZU22" s="75"/>
      <c r="ZV22" s="75"/>
      <c r="ZW22" s="75"/>
      <c r="ZX22" s="75"/>
      <c r="ZY22" s="75"/>
      <c r="ZZ22" s="75"/>
      <c r="AAA22" s="75"/>
      <c r="AAB22" s="75"/>
      <c r="AAC22" s="75"/>
      <c r="AAD22" s="75"/>
      <c r="AAE22" s="75"/>
      <c r="AAF22" s="75"/>
      <c r="AAG22" s="75"/>
      <c r="AAH22" s="75"/>
      <c r="AAI22" s="75"/>
      <c r="AAJ22" s="75"/>
      <c r="AAK22" s="75"/>
      <c r="AAL22" s="75"/>
      <c r="AAM22" s="75"/>
      <c r="AAN22" s="75"/>
      <c r="AAO22" s="75"/>
      <c r="AAP22" s="75"/>
      <c r="AAQ22" s="75"/>
      <c r="AAR22" s="75"/>
      <c r="AAS22" s="75"/>
      <c r="AAT22" s="75"/>
      <c r="AAU22" s="75"/>
      <c r="AAV22" s="75"/>
      <c r="AAW22" s="75"/>
      <c r="AAX22" s="75"/>
      <c r="AAY22" s="75"/>
      <c r="AAZ22" s="75"/>
      <c r="ABA22" s="75"/>
      <c r="ABB22" s="75"/>
      <c r="ABC22" s="75"/>
      <c r="ABD22" s="75"/>
      <c r="ABE22" s="75"/>
      <c r="ABF22" s="75"/>
      <c r="ABG22" s="75"/>
      <c r="ABH22" s="75"/>
      <c r="ABI22" s="75"/>
      <c r="ABJ22" s="75"/>
      <c r="ABK22" s="75"/>
      <c r="ABL22" s="75"/>
      <c r="ABM22" s="75"/>
      <c r="ABN22" s="75"/>
      <c r="ABO22" s="75"/>
      <c r="ABP22" s="75"/>
      <c r="ABQ22" s="75"/>
      <c r="ABR22" s="75"/>
      <c r="ABS22" s="75"/>
      <c r="ABT22" s="75"/>
      <c r="ABU22" s="75"/>
      <c r="ABV22" s="75"/>
      <c r="ABW22" s="75"/>
      <c r="ABX22" s="75"/>
      <c r="ABY22" s="75"/>
      <c r="ABZ22" s="75"/>
      <c r="ACA22" s="75"/>
      <c r="ACB22" s="75"/>
      <c r="ACC22" s="75"/>
      <c r="ACD22" s="75"/>
      <c r="ACE22" s="75">
        <v>58956.2048</v>
      </c>
      <c r="ACF22" s="75"/>
      <c r="ACG22" s="75"/>
      <c r="ACH22" s="75"/>
      <c r="ACI22" s="75"/>
      <c r="ACJ22" s="75"/>
      <c r="ACK22" s="75"/>
      <c r="ACL22" s="75"/>
      <c r="ACM22" s="75"/>
      <c r="ACN22" s="75"/>
      <c r="ACO22" s="75"/>
      <c r="ACP22" s="75"/>
      <c r="ACQ22" s="75"/>
      <c r="ACR22" s="75"/>
      <c r="ACS22" s="75"/>
      <c r="ACT22" s="75"/>
      <c r="ACU22" s="75"/>
      <c r="ACV22" s="75"/>
      <c r="ACW22" s="75"/>
      <c r="ACX22" s="75"/>
      <c r="ACY22" s="75"/>
      <c r="ACZ22" s="75"/>
      <c r="ADA22" s="75"/>
      <c r="ADB22" s="75"/>
      <c r="ADC22" s="75"/>
      <c r="ADD22" s="75"/>
      <c r="ADE22" s="75"/>
      <c r="ADF22" s="75"/>
      <c r="ADG22" s="75"/>
      <c r="ADH22" s="75"/>
      <c r="ADI22" s="75"/>
      <c r="ADJ22" s="75"/>
      <c r="ADK22" s="75"/>
      <c r="ADL22" s="75"/>
      <c r="ADM22" s="75"/>
      <c r="ADN22" s="75"/>
      <c r="ADO22" s="75"/>
      <c r="ADP22" s="75"/>
      <c r="ADQ22" s="75"/>
      <c r="ADR22" s="75"/>
      <c r="ADS22" s="75"/>
      <c r="ADT22" s="75"/>
      <c r="ADU22" s="75"/>
      <c r="ADV22" s="75"/>
      <c r="ADW22" s="75"/>
      <c r="ADX22" s="75"/>
      <c r="ADY22" s="75"/>
      <c r="ADZ22" s="75"/>
      <c r="AEA22" s="75"/>
      <c r="AEB22" s="75"/>
      <c r="AEC22" s="75"/>
      <c r="AED22" s="75"/>
      <c r="AEE22" s="75"/>
      <c r="AEF22" s="75"/>
      <c r="AEG22" s="75"/>
      <c r="AEH22" s="75"/>
      <c r="AEI22" s="75"/>
      <c r="AEJ22" s="75"/>
      <c r="AEK22" s="75"/>
      <c r="AEL22" s="75"/>
      <c r="AEM22" s="75"/>
      <c r="AEN22" s="75"/>
      <c r="AEO22" s="75"/>
      <c r="AEP22" s="75"/>
      <c r="AEQ22" s="75"/>
      <c r="AER22" s="75"/>
      <c r="AES22" s="75"/>
      <c r="AET22" s="75"/>
      <c r="AEU22" s="75"/>
      <c r="AEV22" s="75"/>
      <c r="AEW22" s="75"/>
      <c r="AEX22" s="75"/>
      <c r="AEY22" s="75"/>
      <c r="AEZ22" s="75"/>
      <c r="AFA22" s="75"/>
      <c r="AFB22" s="75"/>
      <c r="AFC22" s="75"/>
      <c r="AFD22" s="75"/>
      <c r="AFE22" s="75"/>
      <c r="AFF22" s="75"/>
      <c r="AFG22" s="75"/>
      <c r="AFH22" s="75"/>
      <c r="AFI22" s="75"/>
      <c r="AFJ22" s="75"/>
      <c r="AFK22" s="75"/>
      <c r="AFL22" s="75"/>
      <c r="AFM22" s="75"/>
      <c r="AFN22" s="75"/>
      <c r="AFO22" s="75"/>
      <c r="AFP22" s="75"/>
      <c r="AFQ22" s="75"/>
      <c r="AFR22" s="75"/>
      <c r="AFS22" s="75"/>
      <c r="AFT22" s="75"/>
      <c r="AFU22" s="75"/>
      <c r="AFV22" s="75"/>
      <c r="AFW22" s="75"/>
      <c r="AFX22" s="75"/>
      <c r="AFY22" s="75"/>
      <c r="AFZ22" s="75"/>
      <c r="AGA22" s="75"/>
      <c r="AGB22" s="75"/>
      <c r="AGC22" s="75"/>
      <c r="AGD22" s="75"/>
      <c r="AGE22" s="75"/>
      <c r="AGF22" s="75"/>
      <c r="AGG22" s="75"/>
      <c r="AGH22" s="75"/>
      <c r="AGI22" s="75"/>
      <c r="AGJ22" s="75"/>
      <c r="AGK22" s="75"/>
      <c r="AGL22" s="75"/>
      <c r="AGM22" s="75"/>
      <c r="AGN22" s="75"/>
      <c r="AGO22" s="75"/>
      <c r="AGP22" s="75"/>
      <c r="AGQ22" s="75"/>
      <c r="AGR22" s="75"/>
      <c r="AGS22" s="75"/>
      <c r="AGT22" s="75"/>
      <c r="AGU22" s="75"/>
      <c r="AGV22" s="75"/>
      <c r="AGW22" s="75"/>
      <c r="AGX22" s="75"/>
      <c r="AGY22" s="75"/>
      <c r="AGZ22" s="75"/>
      <c r="AHA22" s="75"/>
      <c r="AHB22" s="75"/>
      <c r="AHC22" s="75"/>
      <c r="AHD22" s="75"/>
      <c r="AHE22" s="75"/>
      <c r="AHF22" s="75"/>
      <c r="AHG22" s="75"/>
      <c r="AHH22" s="75"/>
      <c r="AHI22" s="75"/>
      <c r="AHJ22" s="75"/>
      <c r="AHK22" s="75"/>
      <c r="AHL22" s="75"/>
      <c r="AHM22" s="75"/>
      <c r="AHN22" s="75"/>
      <c r="AHO22" s="75"/>
      <c r="AHP22" s="75"/>
      <c r="AHQ22" s="75"/>
      <c r="AHR22" s="75"/>
      <c r="AHS22" s="75"/>
      <c r="AHT22" s="75"/>
      <c r="AHU22" s="75"/>
      <c r="AHV22" s="75"/>
      <c r="AHW22" s="75"/>
      <c r="AHX22" s="75"/>
      <c r="AHY22" s="75"/>
      <c r="AHZ22" s="75"/>
      <c r="AIA22" s="75"/>
      <c r="AIB22" s="75"/>
      <c r="AIC22" s="75"/>
      <c r="AID22" s="75"/>
      <c r="AIE22" s="75"/>
      <c r="AIF22" s="75"/>
      <c r="AIG22" s="75"/>
      <c r="AIH22" s="75"/>
      <c r="AII22" s="75"/>
      <c r="AIJ22" s="75"/>
      <c r="AIK22" s="75"/>
      <c r="AIL22" s="75"/>
      <c r="AIM22" s="75"/>
      <c r="AIN22" s="75"/>
      <c r="AIO22" s="75"/>
      <c r="AIP22" s="75"/>
      <c r="AIQ22" s="75"/>
      <c r="AIR22" s="75"/>
      <c r="AIS22" s="75"/>
      <c r="AIT22" s="75"/>
      <c r="AIU22" s="75"/>
      <c r="AIV22" s="75"/>
      <c r="AIW22" s="75"/>
      <c r="AIX22" s="75"/>
      <c r="AIY22" s="75"/>
      <c r="AIZ22" s="75"/>
      <c r="AJA22" s="75"/>
      <c r="AJB22" s="75"/>
      <c r="AJC22" s="75"/>
      <c r="AJD22" s="75"/>
      <c r="AJE22" s="75"/>
      <c r="AJF22" s="75"/>
      <c r="AJG22" s="75"/>
      <c r="AJH22" s="75"/>
      <c r="AJI22" s="75"/>
      <c r="AJJ22" s="75"/>
      <c r="AJK22" s="75"/>
      <c r="AJL22" s="75"/>
      <c r="AJM22" s="75"/>
      <c r="AJN22" s="75"/>
      <c r="AJO22" s="75"/>
      <c r="AJP22" s="75"/>
      <c r="AJQ22" s="75"/>
      <c r="AJR22" s="75"/>
      <c r="AJS22" s="75"/>
      <c r="AJT22" s="75"/>
      <c r="AJU22" s="75"/>
      <c r="AJV22" s="75"/>
      <c r="AJW22" s="75"/>
      <c r="AJX22" s="75"/>
      <c r="AJY22" s="75"/>
      <c r="AJZ22" s="75"/>
      <c r="AKA22" s="75"/>
      <c r="AKB22" s="75"/>
      <c r="AKC22" s="75"/>
      <c r="AKD22" s="75"/>
      <c r="AKE22" s="75"/>
      <c r="AKF22" s="75"/>
      <c r="AKG22" s="75"/>
      <c r="AKH22" s="75"/>
      <c r="AKI22" s="75"/>
      <c r="AKJ22" s="75"/>
      <c r="AKK22" s="75"/>
      <c r="AKL22" s="75"/>
      <c r="AKM22" s="75"/>
      <c r="AKN22" s="75"/>
      <c r="AKO22" s="75"/>
      <c r="AKP22" s="75"/>
      <c r="AKQ22" s="75"/>
      <c r="AKR22" s="75"/>
      <c r="AKS22" s="75"/>
      <c r="AKT22" s="75"/>
      <c r="AKU22" s="75"/>
      <c r="AKV22" s="75"/>
      <c r="AKW22" s="75"/>
      <c r="AKX22" s="75"/>
      <c r="AKY22" s="75"/>
      <c r="AKZ22" s="75"/>
      <c r="ALA22" s="75"/>
      <c r="ALB22" s="75"/>
      <c r="ALC22" s="75"/>
      <c r="ALD22" s="75"/>
      <c r="ALE22" s="75"/>
      <c r="ALF22" s="75"/>
      <c r="ALG22" s="75"/>
      <c r="ALH22" s="75"/>
      <c r="ALI22" s="75"/>
      <c r="ALJ22" s="75"/>
      <c r="ALK22" s="75"/>
      <c r="ALL22" s="75"/>
      <c r="ALM22" s="75"/>
      <c r="ALN22" s="75"/>
      <c r="ALO22" s="75"/>
      <c r="ALP22" s="75"/>
      <c r="ALQ22" s="75"/>
      <c r="ALR22" s="75"/>
      <c r="ALS22" s="75"/>
      <c r="ALT22" s="75"/>
      <c r="ALU22" s="75"/>
      <c r="ALV22" s="75"/>
      <c r="ALW22" s="75"/>
      <c r="ALX22" s="75"/>
      <c r="ALY22" s="75"/>
      <c r="ALZ22" s="75"/>
      <c r="AMA22" s="75"/>
      <c r="AMB22" s="75"/>
      <c r="AMC22" s="75"/>
      <c r="AMD22" s="75"/>
      <c r="AME22" s="75"/>
      <c r="AMF22" s="75"/>
      <c r="AMG22" s="75"/>
      <c r="AMH22" s="75"/>
      <c r="AMI22" s="75"/>
      <c r="AMJ22" s="75"/>
      <c r="AMK22" s="75"/>
      <c r="AML22" s="75"/>
      <c r="AMM22" s="75"/>
      <c r="AMN22" s="75"/>
      <c r="AMO22" s="75"/>
      <c r="AMP22" s="75"/>
      <c r="AMQ22" s="75"/>
      <c r="AMR22" s="75"/>
      <c r="AMS22" s="75"/>
      <c r="AMT22" s="75"/>
      <c r="AMU22" s="75"/>
      <c r="AMV22" s="75"/>
      <c r="AMW22" s="75"/>
      <c r="AMX22" s="75"/>
      <c r="AMY22" s="75"/>
      <c r="AMZ22" s="75"/>
      <c r="ANA22" s="75"/>
      <c r="ANB22" s="75"/>
      <c r="ANC22" s="75"/>
      <c r="AND22" s="75"/>
      <c r="ANE22" s="75"/>
      <c r="ANF22" s="75"/>
      <c r="ANG22" s="75"/>
      <c r="ANH22" s="75"/>
      <c r="ANI22" s="75"/>
      <c r="ANJ22" s="75"/>
      <c r="ANK22" s="75"/>
      <c r="ANL22" s="75"/>
      <c r="ANM22" s="75"/>
      <c r="ANN22" s="75"/>
      <c r="ANO22" s="75"/>
      <c r="ANP22" s="75"/>
      <c r="ANQ22" s="75"/>
      <c r="ANR22" s="75"/>
      <c r="ANS22" s="75"/>
      <c r="ANT22" s="75"/>
      <c r="ANU22" s="75"/>
      <c r="ANV22" s="75"/>
      <c r="ANW22" s="75"/>
      <c r="ANX22" s="75"/>
      <c r="ANY22" s="75"/>
      <c r="ANZ22" s="75"/>
      <c r="AOA22" s="75"/>
      <c r="AOB22" s="75"/>
      <c r="AOC22" s="75"/>
      <c r="AOD22" s="75"/>
      <c r="AOE22" s="75"/>
      <c r="AOF22" s="75"/>
      <c r="AOG22" s="75"/>
      <c r="AOH22" s="75"/>
      <c r="AOI22" s="75"/>
      <c r="AOJ22" s="75"/>
      <c r="AOK22" s="75"/>
      <c r="AOL22" s="75"/>
      <c r="AOM22" s="75"/>
      <c r="AON22" s="75"/>
      <c r="AOO22" s="75"/>
      <c r="AOP22" s="75"/>
      <c r="AOQ22" s="75"/>
      <c r="AOR22" s="75"/>
      <c r="AOS22" s="75"/>
      <c r="AOT22" s="75"/>
      <c r="AOU22" s="75"/>
      <c r="AOV22" s="75"/>
      <c r="AOW22" s="75"/>
      <c r="AOX22" s="75"/>
      <c r="AOY22" s="75"/>
      <c r="AOZ22" s="75"/>
      <c r="APA22" s="75"/>
      <c r="APB22" s="75"/>
      <c r="APC22" s="75"/>
      <c r="APD22" s="75"/>
      <c r="APE22" s="75"/>
      <c r="APF22" s="75"/>
      <c r="APG22" s="75"/>
      <c r="APH22" s="75"/>
      <c r="API22" s="75"/>
      <c r="APJ22" s="75"/>
      <c r="APK22" s="75"/>
      <c r="APL22" s="75"/>
      <c r="APM22" s="75"/>
      <c r="APN22" s="75"/>
      <c r="APO22" s="75"/>
      <c r="APP22" s="75"/>
      <c r="APQ22" s="75"/>
      <c r="APR22" s="75"/>
      <c r="APS22" s="75"/>
      <c r="APT22" s="75"/>
      <c r="APU22" s="75"/>
      <c r="APV22" s="75"/>
      <c r="APW22" s="75"/>
      <c r="APX22" s="75"/>
      <c r="APY22" s="75"/>
      <c r="APZ22" s="75"/>
      <c r="AQA22" s="75"/>
      <c r="AQB22" s="75"/>
      <c r="AQC22" s="75"/>
      <c r="AQD22" s="75"/>
      <c r="AQE22" s="75"/>
      <c r="AQF22" s="75"/>
      <c r="AQG22" s="75"/>
      <c r="AQH22" s="75"/>
      <c r="AQI22" s="75"/>
      <c r="AQJ22" s="75"/>
      <c r="AQK22" s="75"/>
      <c r="AQL22" s="75"/>
      <c r="AQM22" s="75"/>
      <c r="AQN22" s="75"/>
      <c r="AQO22" s="75"/>
      <c r="AQP22" s="75"/>
      <c r="AQQ22" s="75"/>
      <c r="AQR22" s="75"/>
      <c r="AQS22" s="75"/>
      <c r="AQT22" s="75"/>
      <c r="AQU22" s="75"/>
      <c r="AQV22" s="75"/>
      <c r="AQW22" s="75"/>
      <c r="AQX22" s="75"/>
      <c r="AQY22" s="75"/>
      <c r="AQZ22" s="75"/>
      <c r="ARA22" s="75"/>
      <c r="ARB22" s="75"/>
      <c r="ARC22" s="75"/>
      <c r="ARD22" s="75"/>
      <c r="ARE22" s="75"/>
      <c r="ARF22" s="75"/>
      <c r="ARG22" s="75"/>
      <c r="ARH22" s="75"/>
      <c r="ARI22" s="75"/>
      <c r="ARJ22" s="75"/>
      <c r="ARK22" s="75"/>
      <c r="ARL22" s="75"/>
      <c r="ARM22" s="75"/>
      <c r="ARN22" s="75"/>
      <c r="ARO22" s="75"/>
      <c r="ARP22" s="75"/>
      <c r="ARQ22" s="75"/>
      <c r="ARR22" s="75"/>
      <c r="ARS22" s="75"/>
      <c r="ART22" s="75"/>
      <c r="ARU22" s="75"/>
      <c r="ARV22" s="75"/>
      <c r="ARW22" s="75"/>
      <c r="ARX22" s="75"/>
      <c r="ARY22" s="75"/>
      <c r="ARZ22" s="75"/>
      <c r="ASA22" s="75"/>
      <c r="ASB22" s="75"/>
      <c r="ASC22" s="75"/>
      <c r="ASD22" s="75"/>
      <c r="ASE22" s="75"/>
      <c r="ASF22" s="75"/>
      <c r="ASG22" s="75"/>
      <c r="ASH22" s="75"/>
      <c r="ASI22" s="75"/>
      <c r="ASJ22" s="75"/>
      <c r="ASK22" s="75"/>
      <c r="ASL22" s="75"/>
      <c r="ASM22" s="75"/>
      <c r="ASN22" s="75"/>
      <c r="ASO22" s="75"/>
      <c r="ASP22" s="75"/>
      <c r="ASQ22" s="75"/>
      <c r="ASR22" s="75"/>
      <c r="ASS22" s="75"/>
      <c r="AST22" s="75"/>
      <c r="ASU22" s="75"/>
      <c r="ASV22" s="75"/>
      <c r="ASW22" s="75"/>
      <c r="ASX22" s="75"/>
      <c r="ASY22" s="75"/>
      <c r="ASZ22" s="75"/>
      <c r="ATA22" s="75"/>
      <c r="ATB22" s="75"/>
      <c r="ATC22" s="75"/>
      <c r="ATD22" s="75"/>
      <c r="ATE22" s="75"/>
      <c r="ATF22" s="75"/>
      <c r="ATG22" s="75"/>
      <c r="ATH22" s="75"/>
      <c r="ATI22" s="75"/>
      <c r="ATJ22" s="75"/>
      <c r="ATK22" s="75"/>
      <c r="ATL22" s="75"/>
      <c r="ATM22" s="75"/>
      <c r="ATN22" s="75"/>
      <c r="ATO22" s="75"/>
      <c r="ATP22" s="75"/>
      <c r="ATQ22" s="75"/>
      <c r="ATR22" s="75"/>
      <c r="ATS22" s="75"/>
      <c r="ATT22" s="75"/>
      <c r="ATU22" s="75"/>
      <c r="ATV22" s="75"/>
      <c r="ATW22" s="75"/>
      <c r="ATX22" s="75"/>
      <c r="ATY22" s="75"/>
      <c r="ATZ22" s="75"/>
      <c r="AUA22" s="75"/>
      <c r="AUB22" s="75"/>
      <c r="AUC22" s="75"/>
      <c r="AUD22" s="75"/>
      <c r="AUE22" s="75"/>
      <c r="AUF22" s="75"/>
      <c r="AUG22" s="75"/>
      <c r="AUH22" s="75"/>
      <c r="AUI22" s="75"/>
      <c r="AUJ22" s="75"/>
      <c r="AUK22" s="75"/>
      <c r="AUL22" s="75"/>
      <c r="AUM22" s="75"/>
      <c r="AUN22" s="75"/>
      <c r="AUO22" s="75"/>
      <c r="AUP22" s="75"/>
      <c r="AUQ22" s="75"/>
      <c r="AUR22" s="75"/>
      <c r="AUS22" s="75"/>
      <c r="AUT22" s="75"/>
      <c r="AUU22" s="75"/>
      <c r="AUV22" s="75"/>
      <c r="AUW22" s="75"/>
      <c r="AUX22" s="75"/>
      <c r="AUY22" s="75"/>
      <c r="AUZ22" s="75"/>
      <c r="AVA22" s="75"/>
      <c r="AVB22" s="75"/>
      <c r="AVC22" s="75"/>
      <c r="AVD22" s="75"/>
      <c r="AVE22" s="75"/>
      <c r="AVF22" s="75"/>
      <c r="AVG22" s="75"/>
      <c r="AVH22" s="75"/>
      <c r="AVI22" s="75"/>
      <c r="AVJ22" s="75"/>
      <c r="AVK22" s="75"/>
      <c r="AVL22" s="75"/>
      <c r="AVM22" s="75"/>
      <c r="AVN22" s="75"/>
      <c r="AVO22" s="75"/>
      <c r="AVP22" s="75"/>
      <c r="AVQ22" s="75"/>
      <c r="AVR22" s="75"/>
      <c r="AVS22" s="75"/>
      <c r="AVT22" s="75"/>
      <c r="AVU22" s="75"/>
      <c r="AVV22" s="75"/>
      <c r="AVW22" s="75"/>
      <c r="AVX22" s="75"/>
      <c r="AVY22" s="75"/>
      <c r="AVZ22" s="75"/>
      <c r="AWA22" s="75"/>
      <c r="AWB22" s="75"/>
      <c r="AWC22" s="75"/>
      <c r="AWD22" s="75"/>
      <c r="AWE22" s="75"/>
      <c r="AWF22" s="75"/>
      <c r="AWG22" s="75"/>
      <c r="AWH22" s="75"/>
      <c r="AWI22" s="75"/>
      <c r="AWJ22" s="75"/>
      <c r="AWK22" s="75"/>
      <c r="AWL22" s="75"/>
      <c r="AWM22" s="75"/>
      <c r="AWN22" s="75"/>
      <c r="AWO22" s="75"/>
      <c r="AWP22" s="75"/>
      <c r="AWQ22" s="75"/>
      <c r="AWR22" s="75"/>
      <c r="AWS22" s="75"/>
      <c r="AWT22" s="75"/>
      <c r="AWU22" s="75"/>
      <c r="AWV22" s="75"/>
      <c r="AWW22" s="75"/>
      <c r="AWX22" s="75"/>
      <c r="AWY22" s="75"/>
      <c r="AWZ22" s="75"/>
      <c r="AXA22" s="75"/>
      <c r="AXB22" s="75"/>
      <c r="AXC22" s="75"/>
      <c r="AXD22" s="75"/>
      <c r="AXE22" s="75"/>
      <c r="AXF22" s="75"/>
      <c r="AXG22" s="75"/>
      <c r="AXH22" s="75"/>
      <c r="AXI22" s="75"/>
      <c r="AXJ22" s="75"/>
      <c r="AXK22" s="75"/>
      <c r="AXL22" s="75"/>
      <c r="AXM22" s="75"/>
      <c r="AXN22" s="75"/>
      <c r="AXO22" s="75"/>
      <c r="AXP22" s="75"/>
      <c r="AXQ22" s="75"/>
      <c r="AXR22" s="75"/>
      <c r="AXS22" s="75"/>
      <c r="AXT22" s="75"/>
      <c r="AXU22" s="75"/>
      <c r="AXV22" s="75"/>
      <c r="AXW22" s="75"/>
      <c r="AXX22" s="75"/>
      <c r="AXY22" s="75"/>
      <c r="AXZ22" s="75"/>
      <c r="AYA22" s="75"/>
      <c r="AYB22" s="75"/>
      <c r="AYC22" s="75"/>
      <c r="AYD22" s="75"/>
      <c r="AYE22" s="75"/>
      <c r="AYF22" s="75"/>
      <c r="AYG22" s="75"/>
      <c r="AYH22" s="75"/>
      <c r="AYI22" s="75"/>
      <c r="AYJ22" s="75"/>
      <c r="AYK22" s="75"/>
      <c r="AYL22" s="75"/>
      <c r="AYM22" s="75"/>
      <c r="AYN22" s="75"/>
      <c r="AYO22" s="75"/>
      <c r="AYP22" s="75"/>
      <c r="AYQ22" s="75"/>
      <c r="AYR22" s="75"/>
      <c r="AYS22" s="75"/>
      <c r="AYT22" s="75"/>
      <c r="AYU22" s="75"/>
      <c r="AYV22" s="75"/>
      <c r="AYW22" s="75"/>
      <c r="AYX22" s="75"/>
      <c r="AYY22" s="75"/>
      <c r="AYZ22" s="75"/>
      <c r="AZA22" s="75"/>
      <c r="AZB22" s="75"/>
      <c r="AZC22" s="75"/>
      <c r="AZD22" s="75"/>
      <c r="AZE22" s="75"/>
      <c r="AZF22" s="75"/>
      <c r="AZG22" s="75"/>
      <c r="AZH22" s="75"/>
      <c r="AZI22" s="75"/>
      <c r="AZJ22" s="75"/>
      <c r="AZK22" s="75"/>
      <c r="AZL22" s="75"/>
      <c r="AZM22" s="75"/>
      <c r="AZN22" s="75"/>
      <c r="AZO22" s="75"/>
      <c r="AZP22" s="75"/>
      <c r="AZQ22" s="75"/>
      <c r="AZR22" s="75"/>
      <c r="AZS22" s="75"/>
      <c r="AZT22" s="75"/>
      <c r="AZU22" s="75"/>
      <c r="AZV22" s="75"/>
      <c r="AZW22" s="75"/>
      <c r="AZX22" s="75"/>
      <c r="AZY22" s="75"/>
      <c r="AZZ22" s="75"/>
      <c r="BAA22" s="75"/>
      <c r="BAB22" s="75"/>
      <c r="BAC22" s="75"/>
      <c r="BAD22" s="75"/>
      <c r="BAE22" s="75"/>
      <c r="BAF22" s="75"/>
      <c r="BAG22" s="75"/>
      <c r="BAH22" s="75"/>
      <c r="BAI22" s="75"/>
      <c r="BAJ22" s="75"/>
      <c r="BAK22" s="75"/>
      <c r="BAL22" s="75"/>
      <c r="BAM22" s="75"/>
      <c r="BAN22" s="75"/>
      <c r="BAO22" s="75"/>
      <c r="BAP22" s="75"/>
      <c r="BAQ22" s="75"/>
      <c r="BAR22" s="75"/>
      <c r="BAS22" s="75"/>
      <c r="BAT22" s="75"/>
      <c r="BAU22" s="75"/>
      <c r="BAV22" s="75"/>
      <c r="BAW22" s="75"/>
      <c r="BAX22" s="75"/>
      <c r="BAY22" s="75"/>
      <c r="BAZ22" s="75"/>
      <c r="BBA22" s="75"/>
      <c r="BBB22" s="75"/>
      <c r="BBC22" s="75"/>
      <c r="BBD22" s="75"/>
      <c r="BBE22" s="75"/>
      <c r="BBF22" s="75"/>
      <c r="BBG22" s="75"/>
      <c r="BBH22" s="75"/>
      <c r="BBI22" s="75"/>
      <c r="BBJ22" s="75"/>
      <c r="BBK22" s="75"/>
      <c r="BBL22" s="75"/>
      <c r="BBM22" s="75"/>
      <c r="BBN22" s="75"/>
      <c r="BBO22" s="75"/>
      <c r="BBP22" s="75"/>
      <c r="BBQ22" s="75"/>
      <c r="BBR22" s="75"/>
      <c r="BBS22" s="75"/>
      <c r="BBT22" s="75"/>
      <c r="BBU22" s="75"/>
      <c r="BBV22" s="75"/>
      <c r="BBW22" s="75"/>
      <c r="BBX22" s="75"/>
      <c r="BBY22" s="75"/>
      <c r="BBZ22" s="75"/>
      <c r="BCA22" s="75"/>
      <c r="BCB22" s="75"/>
      <c r="BCC22" s="75"/>
      <c r="BCD22" s="75"/>
      <c r="BCE22" s="75"/>
      <c r="BCF22" s="75"/>
      <c r="BCG22" s="75"/>
      <c r="BCH22" s="75"/>
      <c r="BCI22" s="75"/>
      <c r="BCJ22" s="75"/>
      <c r="BCK22" s="75"/>
      <c r="BCL22" s="75"/>
      <c r="BCM22" s="75"/>
      <c r="BCN22" s="75"/>
      <c r="BCO22" s="75"/>
      <c r="BCP22" s="75"/>
      <c r="BCQ22" s="75"/>
      <c r="BCR22" s="75"/>
      <c r="BCS22" s="75"/>
      <c r="BCT22" s="75"/>
      <c r="BCU22" s="75"/>
      <c r="BCV22" s="75"/>
      <c r="BCW22" s="75"/>
      <c r="BCX22" s="75"/>
      <c r="BCY22" s="75"/>
      <c r="BCZ22" s="75"/>
      <c r="BDA22" s="75"/>
      <c r="BDB22" s="75"/>
      <c r="BDC22" s="75"/>
      <c r="BDD22" s="75"/>
      <c r="BDE22" s="75"/>
      <c r="BDF22" s="75"/>
      <c r="BDG22" s="75"/>
      <c r="BDH22" s="75"/>
      <c r="BDI22" s="75"/>
      <c r="BDJ22" s="75"/>
      <c r="BDK22" s="75"/>
      <c r="BDL22" s="75"/>
      <c r="BDM22" s="75"/>
      <c r="BDN22" s="75"/>
      <c r="BDO22" s="75"/>
      <c r="BDP22" s="75"/>
      <c r="BDQ22" s="75"/>
      <c r="BDR22" s="75"/>
      <c r="BDS22" s="75"/>
      <c r="BDT22" s="75"/>
      <c r="BDU22" s="75"/>
      <c r="BDV22" s="75"/>
      <c r="BDW22" s="75"/>
      <c r="BDX22" s="75"/>
      <c r="BDY22" s="75"/>
      <c r="BDZ22" s="75"/>
      <c r="BEA22" s="75"/>
      <c r="BEB22" s="75"/>
      <c r="BEC22" s="75"/>
      <c r="BED22" s="75"/>
      <c r="BEE22" s="75"/>
      <c r="BEF22" s="75"/>
      <c r="BEG22" s="75"/>
      <c r="BEH22" s="75"/>
      <c r="BEI22" s="75"/>
      <c r="BEJ22" s="75"/>
      <c r="BEK22" s="75"/>
      <c r="BEL22" s="75"/>
      <c r="BEM22" s="75"/>
      <c r="BEN22" s="75"/>
      <c r="BEO22" s="75"/>
      <c r="BEP22" s="75"/>
      <c r="BEQ22" s="75"/>
      <c r="BER22" s="75"/>
      <c r="BES22" s="75"/>
      <c r="BET22" s="75"/>
      <c r="BEU22" s="75"/>
      <c r="BEV22" s="75"/>
      <c r="BEW22" s="75"/>
      <c r="BEX22" s="75"/>
      <c r="BEY22" s="75"/>
      <c r="BEZ22" s="75"/>
      <c r="BFA22" s="75"/>
      <c r="BFB22" s="75"/>
      <c r="BFC22" s="75"/>
      <c r="BFD22" s="75"/>
      <c r="BFE22" s="75"/>
      <c r="BFF22" s="79">
        <v>6661457.7106999997</v>
      </c>
    </row>
    <row r="23" spans="2:1514" x14ac:dyDescent="0.25">
      <c r="B23" s="247" t="str">
        <f t="shared" si="3"/>
        <v>Q210</v>
      </c>
      <c r="C23" s="74" t="str">
        <f t="shared" si="4"/>
        <v>2010-05-01</v>
      </c>
      <c r="D23" s="75">
        <f t="shared" si="0"/>
        <v>5635120.1910000015</v>
      </c>
      <c r="E23" s="76">
        <f t="shared" si="1"/>
        <v>18934805.567000002</v>
      </c>
      <c r="F23" s="77">
        <f t="shared" si="5"/>
        <v>0.29760644602662378</v>
      </c>
      <c r="G23" s="101"/>
      <c r="H23" s="45"/>
      <c r="I23" s="45"/>
      <c r="J23" s="78">
        <f t="shared" si="2"/>
        <v>238</v>
      </c>
      <c r="K23" s="79">
        <f t="shared" si="6"/>
        <v>23676.975592436982</v>
      </c>
      <c r="M23" s="96" t="s">
        <v>41</v>
      </c>
      <c r="N23" s="73"/>
      <c r="O23" s="75"/>
      <c r="P23" s="75"/>
      <c r="Q23" s="75"/>
      <c r="R23" s="75"/>
      <c r="S23" s="75"/>
      <c r="T23" s="75">
        <v>62324.659999999996</v>
      </c>
      <c r="U23" s="75"/>
      <c r="V23" s="75">
        <v>31373.35</v>
      </c>
      <c r="W23" s="75">
        <v>50085.5</v>
      </c>
      <c r="X23" s="75"/>
      <c r="Y23" s="75"/>
      <c r="Z23" s="75"/>
      <c r="AA23" s="75"/>
      <c r="AB23" s="75"/>
      <c r="AC23" s="75"/>
      <c r="AD23" s="75"/>
      <c r="AE23" s="75"/>
      <c r="AF23" s="75"/>
      <c r="AG23" s="75">
        <v>708.84999999999991</v>
      </c>
      <c r="AH23" s="75"/>
      <c r="AI23" s="75">
        <v>72286.929999999993</v>
      </c>
      <c r="AJ23" s="75"/>
      <c r="AK23" s="75"/>
      <c r="AL23" s="75"/>
      <c r="AM23" s="75">
        <v>61690.467300000004</v>
      </c>
      <c r="AN23" s="75">
        <v>21181.488799999999</v>
      </c>
      <c r="AO23" s="75">
        <v>29068.34</v>
      </c>
      <c r="AP23" s="75"/>
      <c r="AQ23" s="75"/>
      <c r="AR23" s="75">
        <v>11711.5</v>
      </c>
      <c r="AS23" s="75">
        <v>146151.14000000001</v>
      </c>
      <c r="AT23" s="75"/>
      <c r="AU23" s="75"/>
      <c r="AV23" s="75">
        <v>33785.880000000005</v>
      </c>
      <c r="AW23" s="75">
        <v>116.8</v>
      </c>
      <c r="AX23" s="75">
        <v>10707.37</v>
      </c>
      <c r="AY23" s="75"/>
      <c r="AZ23" s="75"/>
      <c r="BA23" s="75">
        <v>6044.99</v>
      </c>
      <c r="BB23" s="75"/>
      <c r="BC23" s="75"/>
      <c r="BD23" s="75"/>
      <c r="BE23" s="75"/>
      <c r="BF23" s="75">
        <v>6226.0300000000007</v>
      </c>
      <c r="BG23" s="75"/>
      <c r="BH23" s="75">
        <v>33060</v>
      </c>
      <c r="BI23" s="75">
        <v>6006.9</v>
      </c>
      <c r="BJ23" s="75">
        <v>99639.424500000008</v>
      </c>
      <c r="BK23" s="75">
        <v>50714.91</v>
      </c>
      <c r="BL23" s="75">
        <v>38379.11</v>
      </c>
      <c r="BM23" s="75"/>
      <c r="BN23" s="75"/>
      <c r="BO23" s="75"/>
      <c r="BP23" s="75">
        <v>67854.649999999994</v>
      </c>
      <c r="BQ23" s="75">
        <v>9044.0500000000011</v>
      </c>
      <c r="BR23" s="75">
        <v>30701.629999999997</v>
      </c>
      <c r="BS23" s="75"/>
      <c r="BT23" s="75"/>
      <c r="BU23" s="75">
        <v>106712.3928</v>
      </c>
      <c r="BV23" s="75">
        <v>82824.58</v>
      </c>
      <c r="BW23" s="75">
        <v>106814.03</v>
      </c>
      <c r="BX23" s="75">
        <v>141588.75</v>
      </c>
      <c r="BY23" s="75">
        <v>36794.28</v>
      </c>
      <c r="BZ23" s="75"/>
      <c r="CA23" s="75"/>
      <c r="CB23" s="75">
        <v>133016.8106</v>
      </c>
      <c r="CC23" s="75"/>
      <c r="CD23" s="75">
        <v>11930.509999999998</v>
      </c>
      <c r="CE23" s="75">
        <v>7860.39</v>
      </c>
      <c r="CF23" s="75">
        <v>10091.43</v>
      </c>
      <c r="CG23" s="75"/>
      <c r="CH23" s="75"/>
      <c r="CI23" s="75"/>
      <c r="CJ23" s="75"/>
      <c r="CK23" s="75"/>
      <c r="CL23" s="75"/>
      <c r="CM23" s="75"/>
      <c r="CN23" s="75"/>
      <c r="CO23" s="75"/>
      <c r="CP23" s="75"/>
      <c r="CQ23" s="75"/>
      <c r="CR23" s="75">
        <v>22269.9</v>
      </c>
      <c r="CS23" s="75"/>
      <c r="CT23" s="75"/>
      <c r="CU23" s="75"/>
      <c r="CV23" s="75"/>
      <c r="CW23" s="75"/>
      <c r="CX23" s="75"/>
      <c r="CY23" s="75"/>
      <c r="CZ23" s="75"/>
      <c r="DA23" s="75"/>
      <c r="DB23" s="75"/>
      <c r="DC23" s="75"/>
      <c r="DD23" s="75"/>
      <c r="DE23" s="75"/>
      <c r="DF23" s="75"/>
      <c r="DG23" s="75">
        <v>183851.73</v>
      </c>
      <c r="DH23" s="75">
        <v>2696.73</v>
      </c>
      <c r="DI23" s="75"/>
      <c r="DJ23" s="75"/>
      <c r="DK23" s="75"/>
      <c r="DL23" s="75"/>
      <c r="DM23" s="75">
        <v>359.6</v>
      </c>
      <c r="DN23" s="75"/>
      <c r="DO23" s="75">
        <v>16031.98</v>
      </c>
      <c r="DP23" s="75">
        <v>49075.5</v>
      </c>
      <c r="DQ23" s="75"/>
      <c r="DR23" s="75"/>
      <c r="DS23" s="75"/>
      <c r="DT23" s="75"/>
      <c r="DU23" s="75"/>
      <c r="DV23" s="75"/>
      <c r="DW23" s="75"/>
      <c r="DX23" s="75">
        <v>18904.754000000001</v>
      </c>
      <c r="DY23" s="75"/>
      <c r="DZ23" s="75"/>
      <c r="EA23" s="75"/>
      <c r="EB23" s="75"/>
      <c r="EC23" s="75">
        <v>1034.2</v>
      </c>
      <c r="ED23" s="75"/>
      <c r="EE23" s="75">
        <v>61904.46</v>
      </c>
      <c r="EF23" s="75"/>
      <c r="EG23" s="75"/>
      <c r="EH23" s="75"/>
      <c r="EI23" s="75"/>
      <c r="EJ23" s="75"/>
      <c r="EK23" s="75">
        <v>26793.53</v>
      </c>
      <c r="EL23" s="75"/>
      <c r="EM23" s="75"/>
      <c r="EN23" s="75"/>
      <c r="EO23" s="75">
        <v>19482.980000000003</v>
      </c>
      <c r="EP23" s="75"/>
      <c r="EQ23" s="75"/>
      <c r="ER23" s="75"/>
      <c r="ES23" s="75"/>
      <c r="ET23" s="75"/>
      <c r="EU23" s="75"/>
      <c r="EV23" s="75"/>
      <c r="EW23" s="75"/>
      <c r="EX23" s="75"/>
      <c r="EY23" s="75"/>
      <c r="EZ23" s="75">
        <v>25546.550000000003</v>
      </c>
      <c r="FA23" s="75"/>
      <c r="FB23" s="75">
        <v>32339.18</v>
      </c>
      <c r="FC23" s="75"/>
      <c r="FD23" s="75"/>
      <c r="FE23" s="75"/>
      <c r="FF23" s="75"/>
      <c r="FG23" s="75"/>
      <c r="FH23" s="75"/>
      <c r="FI23" s="75">
        <v>21707</v>
      </c>
      <c r="FJ23" s="75"/>
      <c r="FK23" s="75"/>
      <c r="FL23" s="75">
        <v>5400</v>
      </c>
      <c r="FM23" s="75">
        <v>2229.9</v>
      </c>
      <c r="FN23" s="75"/>
      <c r="FO23" s="75">
        <v>465</v>
      </c>
      <c r="FP23" s="75"/>
      <c r="FQ23" s="75"/>
      <c r="FR23" s="75"/>
      <c r="FS23" s="75"/>
      <c r="FT23" s="75"/>
      <c r="FU23" s="75"/>
      <c r="FV23" s="75">
        <v>1275.4000000000001</v>
      </c>
      <c r="FW23" s="75">
        <v>24185.02</v>
      </c>
      <c r="FX23" s="75"/>
      <c r="FY23" s="75">
        <v>40319.527999999991</v>
      </c>
      <c r="FZ23" s="75"/>
      <c r="GA23" s="75">
        <v>48976.623599999999</v>
      </c>
      <c r="GB23" s="75"/>
      <c r="GC23" s="75">
        <v>15206.7</v>
      </c>
      <c r="GD23" s="75"/>
      <c r="GE23" s="75"/>
      <c r="GF23" s="75"/>
      <c r="GG23" s="75"/>
      <c r="GH23" s="75"/>
      <c r="GI23" s="75"/>
      <c r="GJ23" s="75"/>
      <c r="GK23" s="75"/>
      <c r="GL23" s="75"/>
      <c r="GM23" s="75"/>
      <c r="GN23" s="75"/>
      <c r="GO23" s="75"/>
      <c r="GP23" s="75"/>
      <c r="GQ23" s="75"/>
      <c r="GR23" s="75"/>
      <c r="GS23" s="75">
        <v>1606.6659999999999</v>
      </c>
      <c r="GT23" s="75"/>
      <c r="GU23" s="75"/>
      <c r="GV23" s="75"/>
      <c r="GW23" s="75"/>
      <c r="GX23" s="75">
        <v>46794.857100000001</v>
      </c>
      <c r="GY23" s="75"/>
      <c r="GZ23" s="75">
        <v>187844.83000000002</v>
      </c>
      <c r="HA23" s="75"/>
      <c r="HB23" s="75"/>
      <c r="HC23" s="75"/>
      <c r="HD23" s="75"/>
      <c r="HE23" s="75">
        <v>1068.6500000000001</v>
      </c>
      <c r="HF23" s="75">
        <v>2552.7799999999997</v>
      </c>
      <c r="HG23" s="75">
        <v>93.33</v>
      </c>
      <c r="HH23" s="75"/>
      <c r="HI23" s="75">
        <v>8234.18</v>
      </c>
      <c r="HJ23" s="75">
        <v>671.2</v>
      </c>
      <c r="HK23" s="75">
        <v>58188.36</v>
      </c>
      <c r="HL23" s="75"/>
      <c r="HM23" s="75"/>
      <c r="HN23" s="75"/>
      <c r="HO23" s="75">
        <v>245.16</v>
      </c>
      <c r="HP23" s="75"/>
      <c r="HQ23" s="75">
        <v>3285</v>
      </c>
      <c r="HR23" s="75">
        <v>9810</v>
      </c>
      <c r="HS23" s="75"/>
      <c r="HT23" s="75"/>
      <c r="HU23" s="75">
        <v>84.3</v>
      </c>
      <c r="HV23" s="75">
        <v>209099.51000000004</v>
      </c>
      <c r="HW23" s="75"/>
      <c r="HX23" s="75"/>
      <c r="HY23" s="75"/>
      <c r="HZ23" s="75">
        <v>52277.700000000004</v>
      </c>
      <c r="IA23" s="75">
        <v>897.8</v>
      </c>
      <c r="IB23" s="75">
        <v>861.59999999999991</v>
      </c>
      <c r="IC23" s="75">
        <v>16395.45</v>
      </c>
      <c r="ID23" s="75">
        <v>1213.02</v>
      </c>
      <c r="IE23" s="75">
        <v>16583.87</v>
      </c>
      <c r="IF23" s="75">
        <v>76</v>
      </c>
      <c r="IG23" s="75"/>
      <c r="IH23" s="75"/>
      <c r="II23" s="75"/>
      <c r="IJ23" s="75">
        <v>283.64</v>
      </c>
      <c r="IK23" s="75"/>
      <c r="IL23" s="75"/>
      <c r="IM23" s="75"/>
      <c r="IN23" s="75"/>
      <c r="IO23" s="75"/>
      <c r="IP23" s="75"/>
      <c r="IQ23" s="75"/>
      <c r="IR23" s="75"/>
      <c r="IS23" s="75"/>
      <c r="IT23" s="75"/>
      <c r="IU23" s="75"/>
      <c r="IV23" s="75"/>
      <c r="IW23" s="75"/>
      <c r="IX23" s="75"/>
      <c r="IY23" s="75"/>
      <c r="IZ23" s="75"/>
      <c r="JA23" s="75"/>
      <c r="JB23" s="75"/>
      <c r="JC23" s="75"/>
      <c r="JD23" s="75"/>
      <c r="JE23" s="75"/>
      <c r="JF23" s="75"/>
      <c r="JG23" s="75"/>
      <c r="JH23" s="75"/>
      <c r="JI23" s="75"/>
      <c r="JJ23" s="75"/>
      <c r="JK23" s="75"/>
      <c r="JL23" s="75"/>
      <c r="JM23" s="75"/>
      <c r="JN23" s="75"/>
      <c r="JO23" s="75"/>
      <c r="JP23" s="75"/>
      <c r="JQ23" s="75"/>
      <c r="JR23" s="75"/>
      <c r="JS23" s="75"/>
      <c r="JT23" s="75"/>
      <c r="JU23" s="75"/>
      <c r="JV23" s="75"/>
      <c r="JW23" s="75"/>
      <c r="JX23" s="75"/>
      <c r="JY23" s="75"/>
      <c r="JZ23" s="75"/>
      <c r="KA23" s="75"/>
      <c r="KB23" s="75"/>
      <c r="KC23" s="75"/>
      <c r="KD23" s="75"/>
      <c r="KE23" s="75"/>
      <c r="KF23" s="75"/>
      <c r="KG23" s="75"/>
      <c r="KH23" s="75"/>
      <c r="KI23" s="75"/>
      <c r="KJ23" s="75"/>
      <c r="KK23" s="75"/>
      <c r="KL23" s="75"/>
      <c r="KM23" s="75"/>
      <c r="KN23" s="75">
        <v>1884.3807999999999</v>
      </c>
      <c r="KO23" s="75"/>
      <c r="KP23" s="75">
        <v>54540.630000000005</v>
      </c>
      <c r="KQ23" s="75"/>
      <c r="KR23" s="75"/>
      <c r="KS23" s="75"/>
      <c r="KT23" s="75"/>
      <c r="KU23" s="75"/>
      <c r="KV23" s="75"/>
      <c r="KW23" s="75">
        <v>29099.249999999996</v>
      </c>
      <c r="KX23" s="75">
        <v>371.76</v>
      </c>
      <c r="KY23" s="75">
        <v>1119.7</v>
      </c>
      <c r="KZ23" s="75"/>
      <c r="LA23" s="75">
        <v>14900</v>
      </c>
      <c r="LB23" s="75">
        <v>79.349999999999994</v>
      </c>
      <c r="LC23" s="75">
        <v>1319.8600000000001</v>
      </c>
      <c r="LD23" s="75">
        <v>1925.97</v>
      </c>
      <c r="LE23" s="75">
        <v>754.73</v>
      </c>
      <c r="LF23" s="75">
        <v>2889.5</v>
      </c>
      <c r="LG23" s="75">
        <v>167.2</v>
      </c>
      <c r="LH23" s="75">
        <v>1134.5</v>
      </c>
      <c r="LI23" s="75"/>
      <c r="LJ23" s="75"/>
      <c r="LK23" s="75">
        <v>3851.8</v>
      </c>
      <c r="LL23" s="75"/>
      <c r="LM23" s="75">
        <v>1530</v>
      </c>
      <c r="LN23" s="75">
        <v>43768.68</v>
      </c>
      <c r="LO23" s="75">
        <v>19439.52</v>
      </c>
      <c r="LP23" s="75">
        <v>40100.699999999997</v>
      </c>
      <c r="LQ23" s="75">
        <v>47812.3</v>
      </c>
      <c r="LR23" s="75"/>
      <c r="LS23" s="75">
        <v>952.86</v>
      </c>
      <c r="LT23" s="75">
        <v>19830.685000000001</v>
      </c>
      <c r="LU23" s="75"/>
      <c r="LV23" s="75">
        <v>99584.345600000015</v>
      </c>
      <c r="LW23" s="75"/>
      <c r="LX23" s="75"/>
      <c r="LY23" s="75">
        <v>7995.9485000000004</v>
      </c>
      <c r="LZ23" s="75">
        <v>1093.0999999999999</v>
      </c>
      <c r="MA23" s="75">
        <v>78761.75</v>
      </c>
      <c r="MB23" s="75"/>
      <c r="MC23" s="75">
        <v>139.125</v>
      </c>
      <c r="MD23" s="75"/>
      <c r="ME23" s="75"/>
      <c r="MF23" s="75"/>
      <c r="MG23" s="75">
        <v>228.66</v>
      </c>
      <c r="MH23" s="75">
        <v>19134.91</v>
      </c>
      <c r="MI23" s="75">
        <v>905.22</v>
      </c>
      <c r="MJ23" s="75">
        <v>1252.7</v>
      </c>
      <c r="MK23" s="75">
        <v>6080.34</v>
      </c>
      <c r="ML23" s="75">
        <v>27702.1</v>
      </c>
      <c r="MM23" s="75"/>
      <c r="MN23" s="75">
        <v>1040</v>
      </c>
      <c r="MO23" s="75"/>
      <c r="MP23" s="75"/>
      <c r="MQ23" s="75">
        <v>23532.2</v>
      </c>
      <c r="MR23" s="75"/>
      <c r="MS23" s="75"/>
      <c r="MT23" s="75">
        <v>13728.5</v>
      </c>
      <c r="MU23" s="75">
        <v>60284.5</v>
      </c>
      <c r="MV23" s="75">
        <v>808.59999999999991</v>
      </c>
      <c r="MW23" s="75"/>
      <c r="MX23" s="75">
        <v>10813.869999999999</v>
      </c>
      <c r="MY23" s="75">
        <v>479.2</v>
      </c>
      <c r="MZ23" s="75">
        <v>107.7</v>
      </c>
      <c r="NA23" s="75"/>
      <c r="NB23" s="75"/>
      <c r="NC23" s="75">
        <v>45364.9</v>
      </c>
      <c r="ND23" s="75">
        <v>6162.8</v>
      </c>
      <c r="NE23" s="75"/>
      <c r="NF23" s="75">
        <v>2971.8599999999997</v>
      </c>
      <c r="NG23" s="75">
        <v>11981.5</v>
      </c>
      <c r="NH23" s="75">
        <v>454.31</v>
      </c>
      <c r="NI23" s="75">
        <v>6068.8099999999995</v>
      </c>
      <c r="NJ23" s="75"/>
      <c r="NK23" s="75">
        <v>13194</v>
      </c>
      <c r="NL23" s="75">
        <v>95.4</v>
      </c>
      <c r="NM23" s="75"/>
      <c r="NN23" s="75">
        <v>77845.799999999988</v>
      </c>
      <c r="NO23" s="75"/>
      <c r="NP23" s="75"/>
      <c r="NQ23" s="75"/>
      <c r="NR23" s="75"/>
      <c r="NS23" s="75"/>
      <c r="NT23" s="75"/>
      <c r="NU23" s="75"/>
      <c r="NV23" s="75"/>
      <c r="NW23" s="75"/>
      <c r="NX23" s="75"/>
      <c r="NY23" s="75"/>
      <c r="NZ23" s="75"/>
      <c r="OA23" s="75"/>
      <c r="OB23" s="75">
        <v>1271.3600000000001</v>
      </c>
      <c r="OC23" s="75"/>
      <c r="OD23" s="75"/>
      <c r="OE23" s="75"/>
      <c r="OF23" s="75"/>
      <c r="OG23" s="75">
        <v>225</v>
      </c>
      <c r="OH23" s="75"/>
      <c r="OI23" s="75"/>
      <c r="OJ23" s="75"/>
      <c r="OK23" s="75"/>
      <c r="OL23" s="75">
        <v>112284.55100000001</v>
      </c>
      <c r="OM23" s="75"/>
      <c r="ON23" s="75"/>
      <c r="OO23" s="75"/>
      <c r="OP23" s="75"/>
      <c r="OQ23" s="75"/>
      <c r="OR23" s="75"/>
      <c r="OS23" s="75"/>
      <c r="OT23" s="75">
        <v>1175.8</v>
      </c>
      <c r="OU23" s="75"/>
      <c r="OV23" s="75"/>
      <c r="OW23" s="75"/>
      <c r="OX23" s="75">
        <v>38187.740200000015</v>
      </c>
      <c r="OY23" s="75"/>
      <c r="OZ23" s="75">
        <v>29185</v>
      </c>
      <c r="PA23" s="75"/>
      <c r="PB23" s="75"/>
      <c r="PC23" s="75">
        <v>1664.9399999999998</v>
      </c>
      <c r="PD23" s="75"/>
      <c r="PE23" s="75">
        <v>7211.2219999999998</v>
      </c>
      <c r="PF23" s="75"/>
      <c r="PG23" s="75"/>
      <c r="PH23" s="75"/>
      <c r="PI23" s="75">
        <v>371.34000000000003</v>
      </c>
      <c r="PJ23" s="75">
        <v>44638.57</v>
      </c>
      <c r="PK23" s="75">
        <v>47142.46</v>
      </c>
      <c r="PL23" s="75"/>
      <c r="PM23" s="75">
        <v>12212.44</v>
      </c>
      <c r="PN23" s="75">
        <v>126679</v>
      </c>
      <c r="PO23" s="75"/>
      <c r="PP23" s="75">
        <v>22307.83</v>
      </c>
      <c r="PQ23" s="75">
        <v>3162</v>
      </c>
      <c r="PR23" s="75">
        <v>1080.5999999999999</v>
      </c>
      <c r="PS23" s="75">
        <v>770.5100000000001</v>
      </c>
      <c r="PT23" s="75">
        <v>7713.9719999999998</v>
      </c>
      <c r="PU23" s="75">
        <v>467</v>
      </c>
      <c r="PV23" s="75"/>
      <c r="PW23" s="75">
        <v>29.46</v>
      </c>
      <c r="PX23" s="75">
        <v>24318.66</v>
      </c>
      <c r="PY23" s="75">
        <v>310</v>
      </c>
      <c r="PZ23" s="75">
        <v>538.87</v>
      </c>
      <c r="QA23" s="75">
        <v>32308.02</v>
      </c>
      <c r="QB23" s="75">
        <v>25438.32</v>
      </c>
      <c r="QC23" s="75">
        <v>15014.98</v>
      </c>
      <c r="QD23" s="75">
        <v>181</v>
      </c>
      <c r="QE23" s="75">
        <v>24108.260000000002</v>
      </c>
      <c r="QF23" s="75">
        <v>2817.26</v>
      </c>
      <c r="QG23" s="75">
        <v>19650.150000000001</v>
      </c>
      <c r="QH23" s="75">
        <v>469.3</v>
      </c>
      <c r="QI23" s="75">
        <v>4696.8599999999997</v>
      </c>
      <c r="QJ23" s="75">
        <v>12557.26</v>
      </c>
      <c r="QK23" s="75">
        <v>558.29999999999995</v>
      </c>
      <c r="QL23" s="75"/>
      <c r="QM23" s="75"/>
      <c r="QN23" s="75">
        <v>2675.2</v>
      </c>
      <c r="QO23" s="75">
        <v>94774</v>
      </c>
      <c r="QP23" s="75">
        <v>17292.75</v>
      </c>
      <c r="QQ23" s="75"/>
      <c r="QR23" s="75">
        <v>13797.1</v>
      </c>
      <c r="QS23" s="75"/>
      <c r="QT23" s="75">
        <v>216.75</v>
      </c>
      <c r="QU23" s="75"/>
      <c r="QV23" s="75"/>
      <c r="QW23" s="75">
        <v>102.5</v>
      </c>
      <c r="QX23" s="75"/>
      <c r="QY23" s="75">
        <v>1824.6</v>
      </c>
      <c r="QZ23" s="75">
        <v>1568.4</v>
      </c>
      <c r="RA23" s="75"/>
      <c r="RB23" s="75"/>
      <c r="RC23" s="75">
        <v>42341.938999999998</v>
      </c>
      <c r="RD23" s="75"/>
      <c r="RE23" s="75"/>
      <c r="RF23" s="75"/>
      <c r="RG23" s="75">
        <v>50394</v>
      </c>
      <c r="RH23" s="75"/>
      <c r="RI23" s="75"/>
      <c r="RJ23" s="75">
        <v>10221.16</v>
      </c>
      <c r="RK23" s="75"/>
      <c r="RL23" s="75">
        <v>2091.0699999999997</v>
      </c>
      <c r="RM23" s="75"/>
      <c r="RN23" s="75"/>
      <c r="RO23" s="75">
        <v>70648.05</v>
      </c>
      <c r="RP23" s="75">
        <v>164.64</v>
      </c>
      <c r="RQ23" s="75">
        <v>11013.1</v>
      </c>
      <c r="RR23" s="75"/>
      <c r="RS23" s="75"/>
      <c r="RT23" s="75"/>
      <c r="RU23" s="75"/>
      <c r="RV23" s="75">
        <v>297.5</v>
      </c>
      <c r="RW23" s="75"/>
      <c r="RX23" s="75"/>
      <c r="RY23" s="75">
        <v>297.5</v>
      </c>
      <c r="RZ23" s="75"/>
      <c r="SA23" s="75"/>
      <c r="SB23" s="75">
        <v>19810.75</v>
      </c>
      <c r="SC23" s="75"/>
      <c r="SD23" s="75"/>
      <c r="SE23" s="75"/>
      <c r="SF23" s="75"/>
      <c r="SG23" s="75"/>
      <c r="SH23" s="75">
        <v>863.25</v>
      </c>
      <c r="SI23" s="75">
        <v>37557.11</v>
      </c>
      <c r="SJ23" s="75">
        <v>17735.955999999998</v>
      </c>
      <c r="SK23" s="75"/>
      <c r="SL23" s="75"/>
      <c r="SM23" s="75"/>
      <c r="SN23" s="75"/>
      <c r="SO23" s="75"/>
      <c r="SP23" s="75"/>
      <c r="SQ23" s="75"/>
      <c r="SR23" s="75"/>
      <c r="SS23" s="75">
        <v>1468.37</v>
      </c>
      <c r="ST23" s="75"/>
      <c r="SU23" s="75"/>
      <c r="SV23" s="75"/>
      <c r="SW23" s="75"/>
      <c r="SX23" s="75">
        <v>107274.8903</v>
      </c>
      <c r="SY23" s="75"/>
      <c r="SZ23" s="75"/>
      <c r="TA23" s="75">
        <v>14393.69</v>
      </c>
      <c r="TB23" s="75"/>
      <c r="TC23" s="75">
        <v>189279.27</v>
      </c>
      <c r="TD23" s="75"/>
      <c r="TE23" s="75">
        <v>38100</v>
      </c>
      <c r="TF23" s="75"/>
      <c r="TG23" s="75">
        <v>159</v>
      </c>
      <c r="TH23" s="75">
        <v>3155.8099999999995</v>
      </c>
      <c r="TI23" s="75"/>
      <c r="TJ23" s="75"/>
      <c r="TK23" s="75"/>
      <c r="TL23" s="75"/>
      <c r="TM23" s="75">
        <v>58.4</v>
      </c>
      <c r="TN23" s="75"/>
      <c r="TO23" s="75"/>
      <c r="TP23" s="75">
        <v>400.06</v>
      </c>
      <c r="TQ23" s="75"/>
      <c r="TR23" s="75"/>
      <c r="TS23" s="75">
        <v>2007.9</v>
      </c>
      <c r="TT23" s="75"/>
      <c r="TU23" s="75"/>
      <c r="TV23" s="75"/>
      <c r="TW23" s="75"/>
      <c r="TX23" s="75"/>
      <c r="TY23" s="75">
        <v>24792.53</v>
      </c>
      <c r="TZ23" s="75">
        <v>561.79999999999995</v>
      </c>
      <c r="UA23" s="75">
        <v>1134.3</v>
      </c>
      <c r="UB23" s="75">
        <v>80472.600000000006</v>
      </c>
      <c r="UC23" s="75"/>
      <c r="UD23" s="75"/>
      <c r="UE23" s="75">
        <v>2000</v>
      </c>
      <c r="UF23" s="75"/>
      <c r="UG23" s="75"/>
      <c r="UH23" s="75"/>
      <c r="UI23" s="75"/>
      <c r="UJ23" s="75"/>
      <c r="UK23" s="75"/>
      <c r="UL23" s="75"/>
      <c r="UM23" s="75">
        <v>11639.68</v>
      </c>
      <c r="UN23" s="75"/>
      <c r="UO23" s="75">
        <v>6142.5</v>
      </c>
      <c r="UP23" s="75">
        <v>742.07429999999999</v>
      </c>
      <c r="UQ23" s="75">
        <v>2256.73</v>
      </c>
      <c r="UR23" s="75">
        <v>89412.12</v>
      </c>
      <c r="US23" s="75"/>
      <c r="UT23" s="75"/>
      <c r="UU23" s="75">
        <v>8208.2999999999993</v>
      </c>
      <c r="UV23" s="75"/>
      <c r="UW23" s="75">
        <v>382.4</v>
      </c>
      <c r="UX23" s="75"/>
      <c r="UY23" s="75"/>
      <c r="UZ23" s="75"/>
      <c r="VA23" s="75"/>
      <c r="VB23" s="75"/>
      <c r="VC23" s="75"/>
      <c r="VD23" s="75"/>
      <c r="VE23" s="75"/>
      <c r="VF23" s="75">
        <v>1016.1</v>
      </c>
      <c r="VG23" s="75">
        <v>12950.230000000001</v>
      </c>
      <c r="VH23" s="75"/>
      <c r="VI23" s="75">
        <v>927.1</v>
      </c>
      <c r="VJ23" s="75">
        <v>1379.44</v>
      </c>
      <c r="VK23" s="75"/>
      <c r="VL23" s="75"/>
      <c r="VM23" s="75"/>
      <c r="VN23" s="75"/>
      <c r="VO23" s="75"/>
      <c r="VP23" s="75"/>
      <c r="VQ23" s="75"/>
      <c r="VR23" s="75"/>
      <c r="VS23" s="75"/>
      <c r="VT23" s="75"/>
      <c r="VU23" s="75"/>
      <c r="VV23" s="75"/>
      <c r="VW23" s="75"/>
      <c r="VX23" s="75">
        <v>2060.5</v>
      </c>
      <c r="VY23" s="75"/>
      <c r="VZ23" s="75"/>
      <c r="WA23" s="75"/>
      <c r="WB23" s="75"/>
      <c r="WC23" s="75"/>
      <c r="WD23" s="75"/>
      <c r="WE23" s="75"/>
      <c r="WF23" s="75"/>
      <c r="WG23" s="75"/>
      <c r="WH23" s="75"/>
      <c r="WI23" s="75">
        <v>23631.1</v>
      </c>
      <c r="WJ23" s="75"/>
      <c r="WK23" s="75"/>
      <c r="WL23" s="75"/>
      <c r="WM23" s="75"/>
      <c r="WN23" s="75"/>
      <c r="WO23" s="75"/>
      <c r="WP23" s="75"/>
      <c r="WQ23" s="75"/>
      <c r="WR23" s="75">
        <v>8881.91</v>
      </c>
      <c r="WS23" s="75"/>
      <c r="WT23" s="75"/>
      <c r="WU23" s="75"/>
      <c r="WV23" s="75">
        <v>134.60999999999999</v>
      </c>
      <c r="WW23" s="75">
        <v>3889.9620000000004</v>
      </c>
      <c r="WX23" s="75"/>
      <c r="WY23" s="75">
        <v>7613.5679999999993</v>
      </c>
      <c r="WZ23" s="75">
        <v>79.31</v>
      </c>
      <c r="XA23" s="75"/>
      <c r="XB23" s="75"/>
      <c r="XC23" s="75">
        <v>56291.429999999993</v>
      </c>
      <c r="XD23" s="75">
        <v>33737.4136</v>
      </c>
      <c r="XE23" s="75"/>
      <c r="XF23" s="75"/>
      <c r="XG23" s="75"/>
      <c r="XH23" s="75"/>
      <c r="XI23" s="75">
        <v>21894.37</v>
      </c>
      <c r="XJ23" s="75"/>
      <c r="XK23" s="75"/>
      <c r="XL23" s="75"/>
      <c r="XM23" s="75"/>
      <c r="XN23" s="75"/>
      <c r="XO23" s="75"/>
      <c r="XP23" s="75"/>
      <c r="XQ23" s="75"/>
      <c r="XR23" s="75"/>
      <c r="XS23" s="75"/>
      <c r="XT23" s="75"/>
      <c r="XU23" s="75"/>
      <c r="XV23" s="75"/>
      <c r="XW23" s="75"/>
      <c r="XX23" s="75"/>
      <c r="XY23" s="75"/>
      <c r="XZ23" s="75"/>
      <c r="YA23" s="75">
        <v>50314.239999999998</v>
      </c>
      <c r="YB23" s="75">
        <v>21090.5</v>
      </c>
      <c r="YC23" s="75"/>
      <c r="YD23" s="75">
        <v>388.15</v>
      </c>
      <c r="YE23" s="75">
        <v>676.4</v>
      </c>
      <c r="YF23" s="75"/>
      <c r="YG23" s="75">
        <v>50177.565000000002</v>
      </c>
      <c r="YH23" s="75"/>
      <c r="YI23" s="75"/>
      <c r="YJ23" s="75"/>
      <c r="YK23" s="75"/>
      <c r="YL23" s="75"/>
      <c r="YM23" s="75"/>
      <c r="YN23" s="75"/>
      <c r="YO23" s="75"/>
      <c r="YP23" s="75">
        <v>4628.1099999999997</v>
      </c>
      <c r="YQ23" s="75"/>
      <c r="YR23" s="75"/>
      <c r="YS23" s="75"/>
      <c r="YT23" s="75"/>
      <c r="YU23" s="75"/>
      <c r="YV23" s="75">
        <v>266.02</v>
      </c>
      <c r="YW23" s="75">
        <v>32073.16</v>
      </c>
      <c r="YX23" s="75"/>
      <c r="YY23" s="75"/>
      <c r="YZ23" s="75"/>
      <c r="ZA23" s="75"/>
      <c r="ZB23" s="75"/>
      <c r="ZC23" s="75"/>
      <c r="ZD23" s="75"/>
      <c r="ZE23" s="75"/>
      <c r="ZF23" s="75"/>
      <c r="ZG23" s="75"/>
      <c r="ZH23" s="75"/>
      <c r="ZI23" s="75"/>
      <c r="ZJ23" s="75"/>
      <c r="ZK23" s="75"/>
      <c r="ZL23" s="75"/>
      <c r="ZM23" s="75">
        <v>4304.3</v>
      </c>
      <c r="ZN23" s="75"/>
      <c r="ZO23" s="75"/>
      <c r="ZP23" s="75"/>
      <c r="ZQ23" s="75"/>
      <c r="ZR23" s="75"/>
      <c r="ZS23" s="75"/>
      <c r="ZT23" s="75"/>
      <c r="ZU23" s="75"/>
      <c r="ZV23" s="75"/>
      <c r="ZW23" s="75"/>
      <c r="ZX23" s="75"/>
      <c r="ZY23" s="75"/>
      <c r="ZZ23" s="75"/>
      <c r="AAA23" s="75"/>
      <c r="AAB23" s="75"/>
      <c r="AAC23" s="75"/>
      <c r="AAD23" s="75"/>
      <c r="AAE23" s="75"/>
      <c r="AAF23" s="75"/>
      <c r="AAG23" s="75"/>
      <c r="AAH23" s="75"/>
      <c r="AAI23" s="75"/>
      <c r="AAJ23" s="75"/>
      <c r="AAK23" s="75"/>
      <c r="AAL23" s="75"/>
      <c r="AAM23" s="75"/>
      <c r="AAN23" s="75"/>
      <c r="AAO23" s="75"/>
      <c r="AAP23" s="75"/>
      <c r="AAQ23" s="75"/>
      <c r="AAR23" s="75"/>
      <c r="AAS23" s="75"/>
      <c r="AAT23" s="75"/>
      <c r="AAU23" s="75"/>
      <c r="AAV23" s="75"/>
      <c r="AAW23" s="75"/>
      <c r="AAX23" s="75"/>
      <c r="AAY23" s="75"/>
      <c r="AAZ23" s="75"/>
      <c r="ABA23" s="75">
        <v>5040.1180000000004</v>
      </c>
      <c r="ABB23" s="75"/>
      <c r="ABC23" s="75">
        <v>61380.72</v>
      </c>
      <c r="ABD23" s="75"/>
      <c r="ABE23" s="75"/>
      <c r="ABF23" s="75"/>
      <c r="ABG23" s="75">
        <v>2470.9</v>
      </c>
      <c r="ABH23" s="75">
        <v>1147.1500000000001</v>
      </c>
      <c r="ABI23" s="75"/>
      <c r="ABJ23" s="75">
        <v>95.5</v>
      </c>
      <c r="ABK23" s="75"/>
      <c r="ABL23" s="75">
        <v>12916.4272</v>
      </c>
      <c r="ABM23" s="75">
        <v>1122.72</v>
      </c>
      <c r="ABN23" s="75"/>
      <c r="ABO23" s="75"/>
      <c r="ABP23" s="75"/>
      <c r="ABQ23" s="75">
        <v>717.55</v>
      </c>
      <c r="ABR23" s="75"/>
      <c r="ABS23" s="75"/>
      <c r="ABT23" s="75">
        <v>99.558800000000005</v>
      </c>
      <c r="ABU23" s="75">
        <v>3148.3</v>
      </c>
      <c r="ABV23" s="75"/>
      <c r="ABW23" s="75"/>
      <c r="ABX23" s="75">
        <v>6236.9170000000004</v>
      </c>
      <c r="ABY23" s="75"/>
      <c r="ABZ23" s="75"/>
      <c r="ACA23" s="75"/>
      <c r="ACB23" s="75"/>
      <c r="ACC23" s="75"/>
      <c r="ACD23" s="75"/>
      <c r="ACE23" s="75">
        <v>41102.939000000006</v>
      </c>
      <c r="ACF23" s="75"/>
      <c r="ACG23" s="75"/>
      <c r="ACH23" s="75"/>
      <c r="ACI23" s="75"/>
      <c r="ACJ23" s="75"/>
      <c r="ACK23" s="75"/>
      <c r="ACL23" s="75"/>
      <c r="ACM23" s="75"/>
      <c r="ACN23" s="75"/>
      <c r="ACO23" s="75"/>
      <c r="ACP23" s="75"/>
      <c r="ACQ23" s="75"/>
      <c r="ACR23" s="75"/>
      <c r="ACS23" s="75"/>
      <c r="ACT23" s="75"/>
      <c r="ACU23" s="75"/>
      <c r="ACV23" s="75"/>
      <c r="ACW23" s="75"/>
      <c r="ACX23" s="75"/>
      <c r="ACY23" s="75"/>
      <c r="ACZ23" s="75"/>
      <c r="ADA23" s="75"/>
      <c r="ADB23" s="75"/>
      <c r="ADC23" s="75"/>
      <c r="ADD23" s="75"/>
      <c r="ADE23" s="75"/>
      <c r="ADF23" s="75"/>
      <c r="ADG23" s="75"/>
      <c r="ADH23" s="75"/>
      <c r="ADI23" s="75"/>
      <c r="ADJ23" s="75"/>
      <c r="ADK23" s="75"/>
      <c r="ADL23" s="75"/>
      <c r="ADM23" s="75"/>
      <c r="ADN23" s="75"/>
      <c r="ADO23" s="75"/>
      <c r="ADP23" s="75"/>
      <c r="ADQ23" s="75"/>
      <c r="ADR23" s="75"/>
      <c r="ADS23" s="75"/>
      <c r="ADT23" s="75"/>
      <c r="ADU23" s="75"/>
      <c r="ADV23" s="75"/>
      <c r="ADW23" s="75"/>
      <c r="ADX23" s="75"/>
      <c r="ADY23" s="75"/>
      <c r="ADZ23" s="75"/>
      <c r="AEA23" s="75"/>
      <c r="AEB23" s="75"/>
      <c r="AEC23" s="75"/>
      <c r="AED23" s="75"/>
      <c r="AEE23" s="75"/>
      <c r="AEF23" s="75"/>
      <c r="AEG23" s="75"/>
      <c r="AEH23" s="75">
        <v>751.28000000000009</v>
      </c>
      <c r="AEI23" s="75"/>
      <c r="AEJ23" s="75"/>
      <c r="AEK23" s="75"/>
      <c r="AEL23" s="75"/>
      <c r="AEM23" s="75"/>
      <c r="AEN23" s="75"/>
      <c r="AEO23" s="75"/>
      <c r="AEP23" s="75"/>
      <c r="AEQ23" s="75"/>
      <c r="AER23" s="75"/>
      <c r="AES23" s="75"/>
      <c r="AET23" s="75"/>
      <c r="AEU23" s="75"/>
      <c r="AEV23" s="75"/>
      <c r="AEW23" s="75"/>
      <c r="AEX23" s="75"/>
      <c r="AEY23" s="75"/>
      <c r="AEZ23" s="75"/>
      <c r="AFA23" s="75"/>
      <c r="AFB23" s="75"/>
      <c r="AFC23" s="75"/>
      <c r="AFD23" s="75"/>
      <c r="AFE23" s="75"/>
      <c r="AFF23" s="75"/>
      <c r="AFG23" s="75"/>
      <c r="AFH23" s="75"/>
      <c r="AFI23" s="75"/>
      <c r="AFJ23" s="75"/>
      <c r="AFK23" s="75"/>
      <c r="AFL23" s="75"/>
      <c r="AFM23" s="75"/>
      <c r="AFN23" s="75"/>
      <c r="AFO23" s="75"/>
      <c r="AFP23" s="75"/>
      <c r="AFQ23" s="75"/>
      <c r="AFR23" s="75"/>
      <c r="AFS23" s="75"/>
      <c r="AFT23" s="75"/>
      <c r="AFU23" s="75"/>
      <c r="AFV23" s="75"/>
      <c r="AFW23" s="75"/>
      <c r="AFX23" s="75"/>
      <c r="AFY23" s="75"/>
      <c r="AFZ23" s="75"/>
      <c r="AGA23" s="75"/>
      <c r="AGB23" s="75"/>
      <c r="AGC23" s="75"/>
      <c r="AGD23" s="75"/>
      <c r="AGE23" s="75"/>
      <c r="AGF23" s="75"/>
      <c r="AGG23" s="75"/>
      <c r="AGH23" s="75"/>
      <c r="AGI23" s="75"/>
      <c r="AGJ23" s="75"/>
      <c r="AGK23" s="75"/>
      <c r="AGL23" s="75"/>
      <c r="AGM23" s="75"/>
      <c r="AGN23" s="75"/>
      <c r="AGO23" s="75"/>
      <c r="AGP23" s="75"/>
      <c r="AGQ23" s="75"/>
      <c r="AGR23" s="75"/>
      <c r="AGS23" s="75"/>
      <c r="AGT23" s="75"/>
      <c r="AGU23" s="75"/>
      <c r="AGV23" s="75"/>
      <c r="AGW23" s="75"/>
      <c r="AGX23" s="75"/>
      <c r="AGY23" s="75"/>
      <c r="AGZ23" s="75"/>
      <c r="AHA23" s="75"/>
      <c r="AHB23" s="75"/>
      <c r="AHC23" s="75"/>
      <c r="AHD23" s="75"/>
      <c r="AHE23" s="75"/>
      <c r="AHF23" s="75"/>
      <c r="AHG23" s="75"/>
      <c r="AHH23" s="75"/>
      <c r="AHI23" s="75"/>
      <c r="AHJ23" s="75"/>
      <c r="AHK23" s="75"/>
      <c r="AHL23" s="75"/>
      <c r="AHM23" s="75"/>
      <c r="AHN23" s="75"/>
      <c r="AHO23" s="75"/>
      <c r="AHP23" s="75"/>
      <c r="AHQ23" s="75"/>
      <c r="AHR23" s="75"/>
      <c r="AHS23" s="75"/>
      <c r="AHT23" s="75"/>
      <c r="AHU23" s="75"/>
      <c r="AHV23" s="75"/>
      <c r="AHW23" s="75"/>
      <c r="AHX23" s="75"/>
      <c r="AHY23" s="75"/>
      <c r="AHZ23" s="75"/>
      <c r="AIA23" s="75"/>
      <c r="AIB23" s="75"/>
      <c r="AIC23" s="75"/>
      <c r="AID23" s="75"/>
      <c r="AIE23" s="75"/>
      <c r="AIF23" s="75"/>
      <c r="AIG23" s="75"/>
      <c r="AIH23" s="75"/>
      <c r="AII23" s="75"/>
      <c r="AIJ23" s="75"/>
      <c r="AIK23" s="75"/>
      <c r="AIL23" s="75"/>
      <c r="AIM23" s="75"/>
      <c r="AIN23" s="75"/>
      <c r="AIO23" s="75"/>
      <c r="AIP23" s="75"/>
      <c r="AIQ23" s="75"/>
      <c r="AIR23" s="75"/>
      <c r="AIS23" s="75"/>
      <c r="AIT23" s="75"/>
      <c r="AIU23" s="75"/>
      <c r="AIV23" s="75"/>
      <c r="AIW23" s="75"/>
      <c r="AIX23" s="75"/>
      <c r="AIY23" s="75"/>
      <c r="AIZ23" s="75"/>
      <c r="AJA23" s="75"/>
      <c r="AJB23" s="75"/>
      <c r="AJC23" s="75"/>
      <c r="AJD23" s="75"/>
      <c r="AJE23" s="75"/>
      <c r="AJF23" s="75"/>
      <c r="AJG23" s="75"/>
      <c r="AJH23" s="75"/>
      <c r="AJI23" s="75"/>
      <c r="AJJ23" s="75"/>
      <c r="AJK23" s="75"/>
      <c r="AJL23" s="75"/>
      <c r="AJM23" s="75"/>
      <c r="AJN23" s="75"/>
      <c r="AJO23" s="75"/>
      <c r="AJP23" s="75"/>
      <c r="AJQ23" s="75"/>
      <c r="AJR23" s="75"/>
      <c r="AJS23" s="75"/>
      <c r="AJT23" s="75"/>
      <c r="AJU23" s="75"/>
      <c r="AJV23" s="75"/>
      <c r="AJW23" s="75"/>
      <c r="AJX23" s="75"/>
      <c r="AJY23" s="75"/>
      <c r="AJZ23" s="75"/>
      <c r="AKA23" s="75"/>
      <c r="AKB23" s="75"/>
      <c r="AKC23" s="75"/>
      <c r="AKD23" s="75"/>
      <c r="AKE23" s="75"/>
      <c r="AKF23" s="75"/>
      <c r="AKG23" s="75"/>
      <c r="AKH23" s="75"/>
      <c r="AKI23" s="75"/>
      <c r="AKJ23" s="75"/>
      <c r="AKK23" s="75"/>
      <c r="AKL23" s="75"/>
      <c r="AKM23" s="75"/>
      <c r="AKN23" s="75"/>
      <c r="AKO23" s="75"/>
      <c r="AKP23" s="75"/>
      <c r="AKQ23" s="75"/>
      <c r="AKR23" s="75"/>
      <c r="AKS23" s="75"/>
      <c r="AKT23" s="75"/>
      <c r="AKU23" s="75"/>
      <c r="AKV23" s="75"/>
      <c r="AKW23" s="75"/>
      <c r="AKX23" s="75"/>
      <c r="AKY23" s="75"/>
      <c r="AKZ23" s="75"/>
      <c r="ALA23" s="75"/>
      <c r="ALB23" s="75"/>
      <c r="ALC23" s="75"/>
      <c r="ALD23" s="75"/>
      <c r="ALE23" s="75"/>
      <c r="ALF23" s="75"/>
      <c r="ALG23" s="75"/>
      <c r="ALH23" s="75"/>
      <c r="ALI23" s="75"/>
      <c r="ALJ23" s="75"/>
      <c r="ALK23" s="75"/>
      <c r="ALL23" s="75"/>
      <c r="ALM23" s="75"/>
      <c r="ALN23" s="75"/>
      <c r="ALO23" s="75"/>
      <c r="ALP23" s="75"/>
      <c r="ALQ23" s="75"/>
      <c r="ALR23" s="75"/>
      <c r="ALS23" s="75"/>
      <c r="ALT23" s="75"/>
      <c r="ALU23" s="75"/>
      <c r="ALV23" s="75"/>
      <c r="ALW23" s="75"/>
      <c r="ALX23" s="75"/>
      <c r="ALY23" s="75"/>
      <c r="ALZ23" s="75"/>
      <c r="AMA23" s="75"/>
      <c r="AMB23" s="75"/>
      <c r="AMC23" s="75"/>
      <c r="AMD23" s="75"/>
      <c r="AME23" s="75"/>
      <c r="AMF23" s="75"/>
      <c r="AMG23" s="75"/>
      <c r="AMH23" s="75"/>
      <c r="AMI23" s="75"/>
      <c r="AMJ23" s="75"/>
      <c r="AMK23" s="75"/>
      <c r="AML23" s="75"/>
      <c r="AMM23" s="75"/>
      <c r="AMN23" s="75"/>
      <c r="AMO23" s="75"/>
      <c r="AMP23" s="75"/>
      <c r="AMQ23" s="75"/>
      <c r="AMR23" s="75"/>
      <c r="AMS23" s="75"/>
      <c r="AMT23" s="75"/>
      <c r="AMU23" s="75"/>
      <c r="AMV23" s="75"/>
      <c r="AMW23" s="75"/>
      <c r="AMX23" s="75"/>
      <c r="AMY23" s="75"/>
      <c r="AMZ23" s="75"/>
      <c r="ANA23" s="75"/>
      <c r="ANB23" s="75"/>
      <c r="ANC23" s="75"/>
      <c r="AND23" s="75"/>
      <c r="ANE23" s="75"/>
      <c r="ANF23" s="75"/>
      <c r="ANG23" s="75"/>
      <c r="ANH23" s="75"/>
      <c r="ANI23" s="75"/>
      <c r="ANJ23" s="75"/>
      <c r="ANK23" s="75"/>
      <c r="ANL23" s="75"/>
      <c r="ANM23" s="75"/>
      <c r="ANN23" s="75"/>
      <c r="ANO23" s="75"/>
      <c r="ANP23" s="75"/>
      <c r="ANQ23" s="75"/>
      <c r="ANR23" s="75"/>
      <c r="ANS23" s="75"/>
      <c r="ANT23" s="75"/>
      <c r="ANU23" s="75"/>
      <c r="ANV23" s="75"/>
      <